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417"/>
  <workbookPr filterPrivacy="1" codeName="ЭтаКнига" defaultThemeVersion="124226"/>
  <xr:revisionPtr revIDLastSave="0" documentId="13_ncr:1_{8E53FAA8-47F9-4A34-A92B-F36A0CE354D0}" xr6:coauthVersionLast="36" xr6:coauthVersionMax="36" xr10:uidLastSave="{00000000-0000-0000-0000-000000000000}"/>
  <bookViews>
    <workbookView xWindow="0" yWindow="0" windowWidth="15360" windowHeight="8670" tabRatio="864" activeTab="1" xr2:uid="{00000000-000D-0000-FFFF-FFFF00000000}"/>
  </bookViews>
  <sheets>
    <sheet name="Введение" sheetId="4" r:id="rId1"/>
    <sheet name="ОРК" sheetId="5" r:id="rId2"/>
    <sheet name="Структура ОРК НГК" sheetId="48" r:id="rId3"/>
    <sheet name="Должности, профессии" sheetId="53" r:id="rId4"/>
    <sheet name="1.1._2 уровень" sheetId="10" r:id="rId5"/>
    <sheet name="1.2._3 уровень" sheetId="11" r:id="rId6"/>
    <sheet name="1.3._4 уровень" sheetId="13" r:id="rId7"/>
    <sheet name="1.4._5 уровень" sheetId="14" r:id="rId8"/>
    <sheet name="1.5._6 уровень" sheetId="15" r:id="rId9"/>
    <sheet name="1.6._7 уровень" sheetId="16" r:id="rId10"/>
    <sheet name="1.7._8 уровень" sheetId="17" r:id="rId11"/>
    <sheet name="2.1. Широта полномоч и ответств" sheetId="49" r:id="rId12"/>
    <sheet name="2.2. Сложность деят-ти" sheetId="50" r:id="rId13"/>
    <sheet name="2.3. Наукоемкость деят-ти" sheetId="51" r:id="rId14"/>
    <sheet name="3. Пути достиж. квал.ур." sheetId="52" r:id="rId15"/>
    <sheet name="4.1._ВТД_Бурение НГ скважин" sheetId="25" r:id="rId16"/>
    <sheet name="4.2._ВТД_Газоспасат работы" sheetId="32" r:id="rId17"/>
    <sheet name="4.3._ВТД_Диагн произв оборуд" sheetId="33" r:id="rId18"/>
    <sheet name="4.4._ВТД_Добыча НиГ" sheetId="34" r:id="rId19"/>
    <sheet name="4.5._ВТД_Защит от корроз" sheetId="35" r:id="rId20"/>
    <sheet name="4.6._ВТД_КИПиА" sheetId="36" r:id="rId21"/>
    <sheet name="4.7._ВТД_ОДУ НГО" sheetId="37" r:id="rId22"/>
    <sheet name="4.8._ВТД_Стр,Реконстр,КРО" sheetId="38" r:id="rId23"/>
    <sheet name="4.9._ВТД_Перераб НиГ" sheetId="39" r:id="rId24"/>
    <sheet name="4.10._ВТД_Разведка НиГ" sheetId="40" r:id="rId25"/>
    <sheet name="4.11._ВТД_Реализац угл сырья" sheetId="41" r:id="rId26"/>
    <sheet name="4.12._ВТД_РиТО произв оборуд" sheetId="42" r:id="rId27"/>
    <sheet name="4.13._ВТД_Транспорт НиГ" sheetId="43" r:id="rId28"/>
    <sheet name="4.14._ВТД_ХАК и упр качеств" sheetId="44" r:id="rId29"/>
    <sheet name="4.15._ВТД_Хран Н,НПиГ" sheetId="45" r:id="rId30"/>
  </sheets>
  <externalReferences>
    <externalReference r:id="rId31"/>
  </externalReferences>
  <definedNames>
    <definedName name="_2ур">ОРК!$B$7</definedName>
    <definedName name="_3ур">ОРК!$B$8</definedName>
    <definedName name="_4.1_3ур">'4.1._ВТД_Бурение НГ скважин'!$C$3</definedName>
    <definedName name="_4.1_4ур">'4.1._ВТД_Бурение НГ скважин'!$C$5</definedName>
    <definedName name="_4.1_5ур">'4.1._ВТД_Бурение НГ скважин'!$C$24</definedName>
    <definedName name="_4.1_6ур">'4.1._ВТД_Бурение НГ скважин'!$C$38</definedName>
    <definedName name="_4.1_7ур">'4.1._ВТД_Бурение НГ скважин'!$C$56</definedName>
    <definedName name="_4.2_4ур">'4.2._ВТД_Газоспасат работы'!$C$3</definedName>
    <definedName name="_4.2_5ур">'4.2._ВТД_Газоспасат работы'!$C$5</definedName>
    <definedName name="_4.2_6ур">'4.2._ВТД_Газоспасат работы'!$C$11</definedName>
    <definedName name="_4.2_7ур">'4.2._ВТД_Газоспасат работы'!$C$14</definedName>
    <definedName name="_4.3_2ур">'4.3._ВТД_Диагн произв оборуд'!$C$3</definedName>
    <definedName name="_4.3_3ур">'4.3._ВТД_Диагн произв оборуд'!$C$5</definedName>
    <definedName name="_4.3_4ур">'4.3._ВТД_Диагн произв оборуд'!$C$14</definedName>
    <definedName name="_4.3_5ур">'4.3._ВТД_Диагн произв оборуд'!$C$23</definedName>
    <definedName name="_4.3_6ур">'4.3._ВТД_Диагн произв оборуд'!$C$27</definedName>
    <definedName name="_4.3_7ур">'4.3._ВТД_Диагн произв оборуд'!$C$34</definedName>
    <definedName name="_4ур">ОРК!$B$10</definedName>
    <definedName name="_5ур">ОРК!$B$12</definedName>
    <definedName name="_6ур">ОРК!$B$13</definedName>
    <definedName name="_7ур">ОРК!$B$15</definedName>
    <definedName name="_8ур">ОРК!$B$17</definedName>
    <definedName name="_ОРК_4.1_2">ОРК!$I$7</definedName>
    <definedName name="_ОРК_4.1_3">ОРК!$I$8</definedName>
    <definedName name="_ОРК_4.1_4">ОРК!$I$10</definedName>
    <definedName name="_ОРК_4.1_5">ОРК!$I$12</definedName>
    <definedName name="_ОРК_4.1_6">ОРК!$I$13</definedName>
    <definedName name="_ОРК_4.1_7">ОРК!$I$15</definedName>
    <definedName name="_ОРК_4.1_8">ОРК!$I$17</definedName>
    <definedName name="_ОРК_4.10_2">ОРК!$R$7</definedName>
    <definedName name="_ОРК_4.10_3">ОРК!$R$8</definedName>
    <definedName name="_ОРК_4.10_4">ОРК!$R$10</definedName>
    <definedName name="_ОРК_4.10_5">ОРК!$R$12</definedName>
    <definedName name="_ОРК_4.10_6">ОРК!$R$13</definedName>
    <definedName name="_ОРК_4.10_7">ОРК!$R$15</definedName>
    <definedName name="_ОРК_4.10_8">ОРК!$R$17</definedName>
    <definedName name="_ОРК_4.11_2">ОРК!$S$7</definedName>
    <definedName name="_ОРК_4.11_3">ОРК!$S$8</definedName>
    <definedName name="_ОРК_4.11_4">ОРК!$S$10</definedName>
    <definedName name="_ОРК_4.11_5">ОРК!$S$12</definedName>
    <definedName name="_ОРК_4.11_6">ОРК!$S$13</definedName>
    <definedName name="_ОРК_4.11_7">ОРК!$S$15</definedName>
    <definedName name="_ОРК_4.11_8">ОРК!$S$17</definedName>
    <definedName name="_ОРК_4.12_2">ОРК!$T$7</definedName>
    <definedName name="_ОРК_4.12_3">ОРК!$T$8</definedName>
    <definedName name="_ОРК_4.12_4">ОРК!$T$10</definedName>
    <definedName name="_ОРК_4.12_5">ОРК!$T$12</definedName>
    <definedName name="_ОРК_4.12_6">ОРК!$T$13</definedName>
    <definedName name="_ОРК_4.12_7">ОРК!$T$15</definedName>
    <definedName name="_ОРК_4.12_8">ОРК!$T$17</definedName>
    <definedName name="_ОРК_4.13_2">ОРК!$U$7</definedName>
    <definedName name="_ОРК_4.13_3">ОРК!$U$8</definedName>
    <definedName name="_ОРК_4.13_4">ОРК!$U$10</definedName>
    <definedName name="_ОРК_4.13_5">ОРК!$U$12</definedName>
    <definedName name="_ОРК_4.13_6">ОРК!$U$13</definedName>
    <definedName name="_ОРК_4.13_7">ОРК!$U$15</definedName>
    <definedName name="_ОРК_4.13_8">ОРК!$U$17</definedName>
    <definedName name="_ОРК_4.14_2">ОРК!$V$7</definedName>
    <definedName name="_ОРК_4.14_3">ОРК!$V$8</definedName>
    <definedName name="_ОРК_4.14_4">ОРК!$V$10</definedName>
    <definedName name="_ОРК_4.14_5">ОРК!$V$12</definedName>
    <definedName name="_ОРК_4.14_6">ОРК!$V$13</definedName>
    <definedName name="_ОРК_4.14_7">ОРК!$V$15</definedName>
    <definedName name="_ОРК_4.14_8">ОРК!$V$17</definedName>
    <definedName name="_ОРК_4.15_2">ОРК!$W$7</definedName>
    <definedName name="_ОРК_4.15_3">ОРК!$W$8</definedName>
    <definedName name="_ОРК_4.15_4">ОРК!$W$10</definedName>
    <definedName name="_ОРК_4.15_5">ОРК!$W$12</definedName>
    <definedName name="_ОРК_4.15_6">ОРК!$W$13</definedName>
    <definedName name="_ОРК_4.15_7">ОРК!$W$15</definedName>
    <definedName name="_ОРК_4.15_8">ОРК!$W$17</definedName>
    <definedName name="_ОРК_4.2_2">ОРК!$J$7</definedName>
    <definedName name="_ОРК_4.2_3">ОРК!$J$8</definedName>
    <definedName name="_ОРК_4.2_4">ОРК!$J$10</definedName>
    <definedName name="_ОРК_4.2_5">ОРК!$J$12</definedName>
    <definedName name="_ОРК_4.2_6">ОРК!$J$13</definedName>
    <definedName name="_ОРК_4.2_7">ОРК!$J$15</definedName>
    <definedName name="_ОРК_4.2_8">ОРК!$J$17</definedName>
    <definedName name="_ОРК_4.3_2">ОРК!$K$7</definedName>
    <definedName name="_ОРК_4.3_3">ОРК!$K$8</definedName>
    <definedName name="_ОРК_4.3_4">ОРК!$K$10</definedName>
    <definedName name="_ОРК_4.3_5">ОРК!$K$12</definedName>
    <definedName name="_ОРК_4.3_6">ОРК!$K$13</definedName>
    <definedName name="_ОРК_4.3_7">ОРК!$K$15</definedName>
    <definedName name="_ОРК_4.3_8">ОРК!$K$17</definedName>
    <definedName name="_ОРК_4.4_2">ОРК!$L$7</definedName>
    <definedName name="_ОРК_4.4_3">ОРК!$L$8</definedName>
    <definedName name="_ОРК_4.4_4">ОРК!$L$10</definedName>
    <definedName name="_ОРК_4.4_5">ОРК!$L$12</definedName>
    <definedName name="_ОРК_4.4_6">ОРК!$L$13</definedName>
    <definedName name="_ОРК_4.4_7">ОРК!$L$15</definedName>
    <definedName name="_ОРК_4.4_8">ОРК!$L$17</definedName>
    <definedName name="_ОРК_4.5_2">ОРК!$M$7</definedName>
    <definedName name="_ОРК_4.5_3">ОРК!$M$8</definedName>
    <definedName name="_ОРК_4.5_4">ОРК!$M$10</definedName>
    <definedName name="_ОРК_4.5_5">ОРК!$M$12</definedName>
    <definedName name="_ОРК_4.5_6">ОРК!$M$13</definedName>
    <definedName name="_ОРК_4.5_7">ОРК!$M$15</definedName>
    <definedName name="_ОРК_4.5_8">ОРК!$M$17</definedName>
    <definedName name="_ОРК_4.6_2">ОРК!$N$7</definedName>
    <definedName name="_ОРК_4.6_3">ОРК!$N$8</definedName>
    <definedName name="_ОРК_4.6_4">ОРК!$N$10</definedName>
    <definedName name="_ОРК_4.6_5">ОРК!$N$12</definedName>
    <definedName name="_ОРК_4.6_6">ОРК!$N$13</definedName>
    <definedName name="_ОРК_4.6_7">ОРК!$N$15</definedName>
    <definedName name="_ОРК_4.6_8">ОРК!$N$17</definedName>
    <definedName name="_ОРК_4.7_2">ОРК!$O$7</definedName>
    <definedName name="_ОРК_4.7_3">ОРК!$O$8</definedName>
    <definedName name="_ОРК_4.7_4">ОРК!$O$10</definedName>
    <definedName name="_ОРК_4.7_5">ОРК!$O$12</definedName>
    <definedName name="_ОРК_4.7_6">ОРК!$O$13</definedName>
    <definedName name="_ОРК_4.7_7">ОРК!$O$15</definedName>
    <definedName name="_ОРК_4.7_8">ОРК!$O$17</definedName>
    <definedName name="_ОРК_4.8_2">ОРК!$P$7</definedName>
    <definedName name="_ОРК_4.8_3">ОРК!$P$8</definedName>
    <definedName name="_ОРК_4.8_4">ОРК!$P$10</definedName>
    <definedName name="_ОРК_4.8_5">ОРК!$P$12</definedName>
    <definedName name="_ОРК_4.8_6">ОРК!$P$13</definedName>
    <definedName name="_ОРК_4.8_7">ОРК!$P$15</definedName>
    <definedName name="_ОРК_4.8_8">ОРК!$P$17</definedName>
    <definedName name="_ОРК_4.9_2">ОРК!$Q$7</definedName>
    <definedName name="_ОРК_4.9_3">ОРК!$Q$8</definedName>
    <definedName name="_ОРК_4.9_4">ОРК!$Q$10</definedName>
    <definedName name="_ОРК_4.9_5">ОРК!$Q$12</definedName>
    <definedName name="_ОРК_4.9_6">ОРК!$Q$13</definedName>
    <definedName name="_ОРК_4.9_7">ОРК!$Q$15</definedName>
    <definedName name="_ОРК_4.9_8">ОРК!$Q$17</definedName>
    <definedName name="_xlnm._FilterDatabase" localSheetId="4" hidden="1">'1.1._2 уровень'!$A$2:$D$10</definedName>
    <definedName name="_xlnm._FilterDatabase" localSheetId="5" hidden="1">'1.2._3 уровень'!$A$2:$D$132</definedName>
    <definedName name="_xlnm._FilterDatabase" localSheetId="6" hidden="1">'1.3._4 уровень'!$A$2:$D$212</definedName>
    <definedName name="_xlnm._FilterDatabase" localSheetId="7" hidden="1">'1.4._5 уровень'!$A$2:$D$140</definedName>
    <definedName name="_xlnm._FilterDatabase" localSheetId="8" hidden="1">'1.5._6 уровень'!$A$2:$D$267</definedName>
    <definedName name="_xlnm._FilterDatabase" localSheetId="9" hidden="1">'1.6._7 уровень'!$A$2:$D$245</definedName>
    <definedName name="_xlnm._FilterDatabase" localSheetId="10" hidden="1">'1.7._8 уровень'!$A$2:$D$36</definedName>
    <definedName name="_xlnm._FilterDatabase" localSheetId="15" hidden="1">'4.1._ВТД_Бурение НГ скважин'!$A$2:$D$71</definedName>
    <definedName name="_xlnm._FilterDatabase" localSheetId="24" hidden="1">'4.10._ВТД_Разведка НиГ'!$A$2:$D$82</definedName>
    <definedName name="_xlnm._FilterDatabase" localSheetId="25" hidden="1">'4.11._ВТД_Реализац угл сырья'!$A$2:$D$71</definedName>
    <definedName name="_xlnm._FilterDatabase" localSheetId="26" hidden="1">'4.12._ВТД_РиТО произв оборуд'!$A$2:$D$60</definedName>
    <definedName name="_xlnm._FilterDatabase" localSheetId="27" hidden="1">'4.13._ВТД_Транспорт НиГ'!$A$2:$D$183</definedName>
    <definedName name="_xlnm._FilterDatabase" localSheetId="28" hidden="1">'4.14._ВТД_ХАК и упр качеств'!$A$2:$D$39</definedName>
    <definedName name="_xlnm._FilterDatabase" localSheetId="29" hidden="1">'4.15._ВТД_Хран Н,НПиГ'!$A$2:$D$82</definedName>
    <definedName name="_xlnm._FilterDatabase" localSheetId="16" hidden="1">'4.2._ВТД_Газоспасат работы'!$A$2:$D$19</definedName>
    <definedName name="_xlnm._FilterDatabase" localSheetId="17" hidden="1">'4.3._ВТД_Диагн произв оборуд'!$A$2:$D$46</definedName>
    <definedName name="_xlnm._FilterDatabase" localSheetId="18" hidden="1">'4.4._ВТД_Добыча НиГ'!$A$2:$D$117</definedName>
    <definedName name="_xlnm._FilterDatabase" localSheetId="19" hidden="1">'4.5._ВТД_Защит от корроз'!$A$2:$D$52</definedName>
    <definedName name="_xlnm._FilterDatabase" localSheetId="20" hidden="1">'4.6._ВТД_КИПиА'!$A$2:$D$49</definedName>
    <definedName name="_xlnm._FilterDatabase" localSheetId="21" hidden="1">'4.7._ВТД_ОДУ НГО'!$A$2:$D$20</definedName>
    <definedName name="_xlnm._FilterDatabase" localSheetId="22" hidden="1">'4.8._ВТД_Стр,Реконстр,КРО'!$A$2:$D$45</definedName>
    <definedName name="_xlnm._FilterDatabase" localSheetId="23" hidden="1">'4.9._ВТД_Перераб НиГ'!$A$2:$D$119</definedName>
    <definedName name="_xlnm._FilterDatabase" localSheetId="3" hidden="1">'Должности, профессии'!$A$1:$F$1026</definedName>
    <definedName name="_xlnm._FilterDatabase" localSheetId="1" hidden="1">ОРК!$A$6:$BD$18</definedName>
    <definedName name="solver_adj" localSheetId="1" hidden="1">ОРК!#REF!</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ОРК!#REF!</definedName>
    <definedName name="solver_lhs2" localSheetId="1" hidden="1">ОРК!#REF!</definedName>
    <definedName name="solver_lhs3" localSheetId="1" hidden="1">ОРК!#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ОРК!#REF!</definedName>
    <definedName name="solver_pre" localSheetId="1" hidden="1">0.000001</definedName>
    <definedName name="solver_rbv" localSheetId="1" hidden="1">2</definedName>
    <definedName name="solver_rel1" localSheetId="1" hidden="1">2</definedName>
    <definedName name="solver_rel2" localSheetId="1" hidden="1">1</definedName>
    <definedName name="solver_rel3" localSheetId="1" hidden="1">3</definedName>
    <definedName name="solver_rhs1" localSheetId="1" hidden="1">1</definedName>
    <definedName name="solver_rhs2" localSheetId="1" hidden="1">1</definedName>
    <definedName name="solver_rhs3" localSheetId="1" hidden="1">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Группы" localSheetId="0">[1]справочник!$A$2:$A$5</definedName>
    <definedName name="Группы">[1]справочник!$A$2:$A$5</definedName>
    <definedName name="_xlnm.Print_Titles" localSheetId="4">'1.1._2 уровень'!$2:$2</definedName>
    <definedName name="_xlnm.Print_Titles" localSheetId="5">'1.2._3 уровень'!$2:$2</definedName>
    <definedName name="_xlnm.Print_Titles" localSheetId="6">'1.3._4 уровень'!$2:$2</definedName>
    <definedName name="_xlnm.Print_Titles" localSheetId="7">'1.4._5 уровень'!$2:$2</definedName>
    <definedName name="_xlnm.Print_Titles" localSheetId="8">'1.5._6 уровень'!$2:$2</definedName>
    <definedName name="_xlnm.Print_Titles" localSheetId="9">'1.6._7 уровень'!$2:$2</definedName>
    <definedName name="_xlnm.Print_Titles" localSheetId="10">'1.7._8 уровень'!$2:$2</definedName>
    <definedName name="_xlnm.Print_Titles" localSheetId="15">'4.1._ВТД_Бурение НГ скважин'!$2:$2</definedName>
    <definedName name="_xlnm.Print_Titles" localSheetId="24">'4.10._ВТД_Разведка НиГ'!$2:$2</definedName>
    <definedName name="_xlnm.Print_Titles" localSheetId="25">'4.11._ВТД_Реализац угл сырья'!$2:$2</definedName>
    <definedName name="_xlnm.Print_Titles" localSheetId="26">'4.12._ВТД_РиТО произв оборуд'!$2:$2</definedName>
    <definedName name="_xlnm.Print_Titles" localSheetId="27">'4.13._ВТД_Транспорт НиГ'!$2:$2</definedName>
    <definedName name="_xlnm.Print_Titles" localSheetId="28">'4.14._ВТД_ХАК и упр качеств'!$2:$2</definedName>
    <definedName name="_xlnm.Print_Titles" localSheetId="29">'4.15._ВТД_Хран Н,НПиГ'!$2:$2</definedName>
    <definedName name="_xlnm.Print_Titles" localSheetId="16">'4.2._ВТД_Газоспасат работы'!$2:$2</definedName>
    <definedName name="_xlnm.Print_Titles" localSheetId="17">'4.3._ВТД_Диагн произв оборуд'!$2:$2</definedName>
    <definedName name="_xlnm.Print_Titles" localSheetId="18">'4.4._ВТД_Добыча НиГ'!$2:$2</definedName>
    <definedName name="_xlnm.Print_Titles" localSheetId="19">'4.5._ВТД_Защит от корроз'!$2:$2</definedName>
    <definedName name="_xlnm.Print_Titles" localSheetId="20">'4.6._ВТД_КИПиА'!$2:$2</definedName>
    <definedName name="_xlnm.Print_Titles" localSheetId="21">'4.7._ВТД_ОДУ НГО'!$2:$2</definedName>
    <definedName name="_xlnm.Print_Titles" localSheetId="22">'4.8._ВТД_Стр,Реконстр,КРО'!$2:$2</definedName>
    <definedName name="_xlnm.Print_Titles" localSheetId="23">'4.9._ВТД_Перераб НиГ'!$2:$2</definedName>
    <definedName name="_xlnm.Print_Titles" localSheetId="3">'Должности, профессии'!$4:$4</definedName>
    <definedName name="Категории" localSheetId="0">[1]справочник!$A$8:$A$10</definedName>
    <definedName name="Категории">[1]справочник!$A$8:$A$10</definedName>
    <definedName name="_xlnm.Print_Area" localSheetId="4">'1.1._2 уровень'!$A$1:$D$10</definedName>
    <definedName name="_xlnm.Print_Area" localSheetId="5">'1.2._3 уровень'!$A$1:$D$120</definedName>
    <definedName name="_xlnm.Print_Area" localSheetId="6">'1.3._4 уровень'!$A$1:$D$207</definedName>
    <definedName name="_xlnm.Print_Area" localSheetId="7">'1.4._5 уровень'!$A$1:$D$139</definedName>
    <definedName name="_xlnm.Print_Area" localSheetId="8">'1.5._6 уровень'!$A$1:$D$256</definedName>
    <definedName name="_xlnm.Print_Area" localSheetId="9">'1.6._7 уровень'!$A$1:$D$238</definedName>
    <definedName name="_xlnm.Print_Area" localSheetId="10">'1.7._8 уровень'!$A$1:$D$36</definedName>
    <definedName name="_xlnm.Print_Area" localSheetId="11">'2.1. Широта полномоч и ответств'!$A$1:$D$10</definedName>
    <definedName name="_xlnm.Print_Area" localSheetId="12">'2.2. Сложность деят-ти'!$A$1:$C$9</definedName>
    <definedName name="_xlnm.Print_Area" localSheetId="13">'2.3. Наукоемкость деят-ти'!$A$1:$C$9</definedName>
    <definedName name="_xlnm.Print_Area" localSheetId="14">'3. Пути достиж. квал.ур.'!$A$1:$C$9</definedName>
    <definedName name="_xlnm.Print_Area" localSheetId="24">'4.10._ВТД_Разведка НиГ'!$A$1:$D$79</definedName>
    <definedName name="_xlnm.Print_Area" localSheetId="25">'4.11._ВТД_Реализац угл сырья'!$A$1:$D$66</definedName>
    <definedName name="_xlnm.Print_Area" localSheetId="26">'4.12._ВТД_РиТО произв оборуд'!$A$1:$D$54</definedName>
    <definedName name="_xlnm.Print_Area" localSheetId="27">'4.13._ВТД_Транспорт НиГ'!$A$1:$D$180</definedName>
    <definedName name="_xlnm.Print_Area" localSheetId="28">'4.14._ВТД_ХАК и упр качеств'!$A$1:$D$36</definedName>
    <definedName name="_xlnm.Print_Area" localSheetId="29">'4.15._ВТД_Хран Н,НПиГ'!$A$1:$D$82</definedName>
    <definedName name="_xlnm.Print_Area" localSheetId="16">'4.2._ВТД_Газоспасат работы'!$A$1:$D$19</definedName>
    <definedName name="_xlnm.Print_Area" localSheetId="17">'4.3._ВТД_Диагн произв оборуд'!$A$1:$D$46</definedName>
    <definedName name="_xlnm.Print_Area" localSheetId="18">'4.4._ВТД_Добыча НиГ'!$A$1:$D$110</definedName>
    <definedName name="_xlnm.Print_Area" localSheetId="19">'4.5._ВТД_Защит от корроз'!$A$1:$D$52</definedName>
    <definedName name="_xlnm.Print_Area" localSheetId="20">'4.6._ВТД_КИПиА'!$A$1:$D$49</definedName>
    <definedName name="_xlnm.Print_Area" localSheetId="21">'4.7._ВТД_ОДУ НГО'!$A$1:$D$20</definedName>
    <definedName name="_xlnm.Print_Area" localSheetId="22">'4.8._ВТД_Стр,Реконстр,КРО'!$A$1:$D$45</definedName>
    <definedName name="_xlnm.Print_Area" localSheetId="23">'4.9._ВТД_Перераб НиГ'!$A$1:$D$119</definedName>
    <definedName name="_xlnm.Print_Area" localSheetId="0">Введение!$A$1:$L$11</definedName>
    <definedName name="_xlnm.Print_Area" localSheetId="3">'Должности, профессии'!$A$4:$E$1026</definedName>
    <definedName name="_xlnm.Print_Area" localSheetId="2">'Структура ОРК НГК'!$A$1:$B$41</definedName>
  </definedNames>
  <calcPr calcId="191029"/>
</workbook>
</file>

<file path=xl/sharedStrings.xml><?xml version="1.0" encoding="utf-8"?>
<sst xmlns="http://schemas.openxmlformats.org/spreadsheetml/2006/main" count="9940" uniqueCount="1212">
  <si>
    <t>Введение</t>
  </si>
  <si>
    <t>Общие положения</t>
  </si>
  <si>
    <t xml:space="preserve">Отраслевая рамка квалификаций области профессиональной деятельности «Добыча, переработка, транспортировка нефти и газа» (далее - ОРК нефтегазового комплекса, ОРК НГК) представляет собой:
- обобщенное описание по установленным показателям квалификационных уровней в рамках нефтегазовой отрасли, признаваемое ведущими в отрасли организациями;
- иерархически упорядоченную по квалификационным уровням классификацию видов трудовой деятельности, сформированную по показателям Национальной рамки квалификаций РФ (далее - НРК) и другим значимым для нефтегазовой отрасли показателям.
</t>
  </si>
  <si>
    <t>ОРК призвана обеспечить простоту и ясность связей между различными уровнями квалификации и путями их достижения.</t>
  </si>
  <si>
    <t>ОРК НГК разработана на основании:
- Временных методический рекомендаций по разработке отраслевой рамки квалификаций на основе Национальной рамки квалификаций Российской Федерации (утв. Министерством здравоохранения и социального развития РФ);
- Приказа Министерства труда и социальной защиты РФ от 12 апреля 2013 г. N 148н "Об утверждении уровней квалификации в целях разработки проектов профессиональных стандартов";
- Справочника профессий рабочих и должностей служащих нефтегазового комплекса, утвержденного решением Совета по профессиональным квалификациям в нефтегазовом комплексе от 03.03.2017, протокол № 32, с учетом изменений и дополнений (далее - Справочник НГК).</t>
  </si>
  <si>
    <t>Актуализация ОРК НГК производится ежегодно после актуализации Справочника НГК, а также на основании предложений организаций нефтегазового комплекса.</t>
  </si>
  <si>
    <t>Структура Отраслевой рамки квалификаций нефтегазового комплекса</t>
  </si>
  <si>
    <r>
      <t xml:space="preserve">Требования ОРК НГК включают:
1) </t>
    </r>
    <r>
      <rPr>
        <b/>
        <sz val="14"/>
        <color theme="1"/>
        <rFont val="Times New Roman"/>
        <family val="1"/>
        <charset val="204"/>
      </rPr>
      <t>квалификационный уровень</t>
    </r>
    <r>
      <rPr>
        <sz val="14"/>
        <color theme="1"/>
        <rFont val="Times New Roman"/>
        <family val="1"/>
        <charset val="204"/>
      </rPr>
      <t xml:space="preserve"> - структурная единица (ступень) НРК, характеризующаяся совокупностью требований к компетенциям, характеру умений и знаний, предъявляемых к работнику и дифференцируемых по параметрам сложности деятельности, а также ответственности и широты полномочий, требующихся в ней;
2) </t>
    </r>
    <r>
      <rPr>
        <b/>
        <sz val="14"/>
        <color theme="1"/>
        <rFont val="Times New Roman"/>
        <family val="1"/>
        <charset val="204"/>
      </rPr>
      <t>показатели профессиональной деятельности</t>
    </r>
    <r>
      <rPr>
        <sz val="14"/>
        <color theme="1"/>
        <rFont val="Times New Roman"/>
        <family val="1"/>
        <charset val="204"/>
      </rPr>
      <t xml:space="preserve">, соответствующие каждому квалификационному уровню ОРК НГК - приводятся показатели и дескрипторы, отличные или уточняющие дескрипторы конкретного квалификационного уровня НРК;
3) </t>
    </r>
    <r>
      <rPr>
        <b/>
        <sz val="14"/>
        <color theme="1"/>
        <rFont val="Times New Roman"/>
        <family val="1"/>
        <charset val="204"/>
      </rPr>
      <t>пути достижения квалификации соответствующего уровня</t>
    </r>
    <r>
      <rPr>
        <sz val="14"/>
        <color theme="1"/>
        <rFont val="Times New Roman"/>
        <family val="1"/>
        <charset val="204"/>
      </rPr>
      <t xml:space="preserve"> - приводятся сведения о путях достижения квалификации;
4) </t>
    </r>
    <r>
      <rPr>
        <b/>
        <sz val="14"/>
        <color theme="1"/>
        <rFont val="Times New Roman"/>
        <family val="1"/>
        <charset val="204"/>
      </rPr>
      <t>основные виды трудовой деятельности</t>
    </r>
    <r>
      <rPr>
        <sz val="14"/>
        <color theme="1"/>
        <rFont val="Times New Roman"/>
        <family val="1"/>
        <charset val="204"/>
      </rPr>
      <t xml:space="preserve"> - приводится перечень основных видов трудовой деятельности в соответствии с выделяемыми квалификационными уровнями ОРК НГК;
5) </t>
    </r>
    <r>
      <rPr>
        <b/>
        <sz val="14"/>
        <color theme="1"/>
        <rFont val="Times New Roman"/>
        <family val="1"/>
        <charset val="204"/>
      </rPr>
      <t>рекомендуемые наименования должностей (профессий)</t>
    </r>
    <r>
      <rPr>
        <sz val="14"/>
        <color theme="1"/>
        <rFont val="Times New Roman"/>
        <family val="1"/>
        <charset val="204"/>
      </rPr>
      <t xml:space="preserve"> по основным видам трудовой деятельности.
</t>
    </r>
  </si>
  <si>
    <r>
      <t xml:space="preserve">Основные показатели профессиональной деятельности ОРК НГК:
1) </t>
    </r>
    <r>
      <rPr>
        <b/>
        <sz val="14"/>
        <color theme="1"/>
        <rFont val="Times New Roman"/>
        <family val="1"/>
        <charset val="204"/>
      </rPr>
      <t>Широта полномочий и ответственность</t>
    </r>
    <r>
      <rPr>
        <sz val="14"/>
        <color theme="1"/>
        <rFont val="Times New Roman"/>
        <family val="1"/>
        <charset val="204"/>
      </rPr>
      <t xml:space="preserve"> - определяет общую компетенцию работника и связан с масштабом деятельности, ценой возможной ошибки, ее социальными, экологическими, экономическими и т.п. последствиями, а также с полнотой реализации в профессиональной деятельности основных функций руководства;
2) </t>
    </r>
    <r>
      <rPr>
        <b/>
        <sz val="14"/>
        <color theme="1"/>
        <rFont val="Times New Roman"/>
        <family val="1"/>
        <charset val="204"/>
      </rPr>
      <t>Сложность деятельности (характер умений)</t>
    </r>
    <r>
      <rPr>
        <sz val="14"/>
        <color theme="1"/>
        <rFont val="Times New Roman"/>
        <family val="1"/>
        <charset val="204"/>
      </rPr>
      <t xml:space="preserve"> - определяет требования к умениям и зависит от ряда особенностей профессиональной деятельности: множественности (вариативности) способов решения профессиональных задач, необходимости выбора или разработки этих способов, степени неопределённости рабочей ситуации и непредсказуемости ее развития;
3) </t>
    </r>
    <r>
      <rPr>
        <b/>
        <sz val="14"/>
        <color theme="1"/>
        <rFont val="Times New Roman"/>
        <family val="1"/>
        <charset val="204"/>
      </rPr>
      <t>Наукоемкость деятельности</t>
    </r>
    <r>
      <rPr>
        <sz val="14"/>
        <color theme="1"/>
        <rFont val="Times New Roman"/>
        <family val="1"/>
        <charset val="204"/>
      </rPr>
      <t xml:space="preserve"> </t>
    </r>
    <r>
      <rPr>
        <b/>
        <sz val="14"/>
        <color theme="1"/>
        <rFont val="Times New Roman"/>
        <family val="1"/>
        <charset val="204"/>
      </rPr>
      <t xml:space="preserve">(характер знаний) </t>
    </r>
    <r>
      <rPr>
        <sz val="14"/>
        <color theme="1"/>
        <rFont val="Times New Roman"/>
        <family val="1"/>
        <charset val="204"/>
      </rPr>
      <t>- определяет требования к знаниям, используемым в профессиональной деятельности, зависит от объёма и сложности используемой информации, инновационности применяемых знаний и степени их абстрактности.</t>
    </r>
  </si>
  <si>
    <t>Отраслевая рамка квалификаций области профессиональной деятельности «Добыча, переработка, транспортировка нефти и газа»</t>
  </si>
  <si>
    <t>Квалификационный уровень</t>
  </si>
  <si>
    <t>Показатели профессиональной деятельности</t>
  </si>
  <si>
    <t>Пути достижения квалификации соответствующего уровня</t>
  </si>
  <si>
    <t>Основные виды
трудовой деятельности</t>
  </si>
  <si>
    <t>Рекомендуемые наименования должностей (профессий) по основным видам трудовой деятельности</t>
  </si>
  <si>
    <t>Виды производственной деятельности</t>
  </si>
  <si>
    <t>Рекомендуемые наименования должностей (профессий) по видам производственной деятельности</t>
  </si>
  <si>
    <t>Широта полномочий и ответственность</t>
  </si>
  <si>
    <t>Сложность деятельности
(характер умений)</t>
  </si>
  <si>
    <t>Наукоемкость деятельности
(характер знаний)</t>
  </si>
  <si>
    <t>Бурение нефтегазовых скважин</t>
  </si>
  <si>
    <t>Добыча нефти и газа</t>
  </si>
  <si>
    <t>Переработка нефти и газа</t>
  </si>
  <si>
    <t>Разведка нефти и газа</t>
  </si>
  <si>
    <t>Реализация, хранение нефти, нефтепродуктов и газа</t>
  </si>
  <si>
    <t>Транспортировка нефти и газа</t>
  </si>
  <si>
    <r>
      <t xml:space="preserve">Рекомендуемые  наименования должностей, профессий
</t>
    </r>
    <r>
      <rPr>
        <i/>
        <sz val="11"/>
        <rFont val="Times New Roman"/>
        <family val="1"/>
        <charset val="204"/>
      </rPr>
      <t>(в соответствии с утвержденными профессиональными стандартами и Справочником профессий рабочих и должностей служащих нефтегазового комплекса)</t>
    </r>
  </si>
  <si>
    <t>Масштаб деятельности</t>
  </si>
  <si>
    <t>Степень ответственности за результаты выполнения трудовых функций</t>
  </si>
  <si>
    <t>Газоспасательные работы</t>
  </si>
  <si>
    <t>Диагностика производственного оборудования</t>
  </si>
  <si>
    <t>Защита от коррозии</t>
  </si>
  <si>
    <t>Контрольно-измерительные приборы и автоматика</t>
  </si>
  <si>
    <t>Оперативно-диспетчерское управление нефтегазовой отрасли</t>
  </si>
  <si>
    <t>Реализация углеводородного сырья</t>
  </si>
  <si>
    <t>Ремонт и техническое обслуживание производственного оборудования</t>
  </si>
  <si>
    <t>Химико-аналитический контроль и управление качеством</t>
  </si>
  <si>
    <t>Хранение нефти, нефтепродуктов и газа</t>
  </si>
  <si>
    <t>2 уровень</t>
  </si>
  <si>
    <t>Выполнение работ под оперативным (непосредственным) руководством  рабочего более высокого уровня квалификации с проявлением самостоятельности только в простых, предсказуемых и стабильных ситуациях в конкретном виде профессиональной деятельности нефтегазового комплекса.</t>
  </si>
  <si>
    <t>Индивидуальная ответственность при выполнении простых заданий.</t>
  </si>
  <si>
    <t>Выполнение строго регламентированных  однородных, постоянно повторяющихся операций (работ), требующих применения простых практических умений (обычно физический труд, выполнение элементарных воздействий непосредственно на орудие производства в отдельных видах профессиональной деятельности нефтегазовой отрасли) в пределах установленного производственного задания.
Корректировка собственных действий с учетом условий их выполнения в соответствии с технологическими (рабочими) инструкциями.</t>
  </si>
  <si>
    <t>Применение на практике базовых знаний в конкретном виде профессиональной деятельности нефтегазовой отрасли.
Ограниченный набор методов и инструментов в точном соответствии с инструкцией, регламентом.
Применение простых технологических (рабочих) инструкций и технологических карт (чертежей, схем, технических условий, специальных таблиц, маршрутных листов, ведомостей и т.п.).</t>
  </si>
  <si>
    <t>Слесарь по контрольно-измерительным приборам и автоматике 2-го разряда</t>
  </si>
  <si>
    <t>Машинист насосных установок 2-го разряда</t>
  </si>
  <si>
    <t>Оператор товарный</t>
  </si>
  <si>
    <t>Добыча нефти и газа
Переработка нефти и газа
Реализация, хранение нефти, нефтепродуктов и газа</t>
  </si>
  <si>
    <t>Оператор товарный 2-го разряда</t>
  </si>
  <si>
    <t>3 уровень</t>
  </si>
  <si>
    <t>Выполнение работ под общим руководством рабочего более высокого уровня квалификации с проявлением самостоятельности только при решении хорошо известных задач или аналогичных им.
Планирование собственной деятельности исходя из установленных трудовых заданий.</t>
  </si>
  <si>
    <t>Индивидуальная ответственность за выполнение трудовых заданий в стабильных ситуациях.
Самоконтроль обеспечения безопасности своих действий.</t>
  </si>
  <si>
    <t>Решение типовых практических задач. Выполнение регламентированных однородных и разнородных регулярно и нерегулярно повторяющихся операций (работ)  в пределах установленных производственных заданий. Выбор способа действия на основе знаний и практического опыта. Корректировка действий  с учетом условий их выполнения согласно регламентным требованиям (технологическим картам, лимитно-заборным картам, инструкциям по промышленной, пожарной безопасности, охране труда и т.п.). Пооперационный контроль результатов собственной деятельности.
Регулировка технологических параметров работы машин, механизмов, оборудования в стабильных ситуациях.</t>
  </si>
  <si>
    <t>Понимание технологических или методических основ решения типовых практических задач. Применение ограниченного набора теоретических понятий, необходимых для осуществления трудовой деятельности.
Базовые знания технологических операций и способов их планирования и выполнения, характеристик и назначения используемых орудий труда (инструментов, приспособлений, приборов, машин, станков, оборудования и т.п.), предметов труда (сырья, материалов, заготовок, полуфабрикатов, готовых изделий и т.п.), а также профессиональной терминологии, необходимых для осуществления конкретного вида профессиональной деятельности нефтегазовой отрасли.
Применение технологических (рабочих) инструкций и технологических карт (чертежей, схем, технических условий, специальных таблиц, маршрутных листов, ведомостей и т.п.) средней сложности.</t>
  </si>
  <si>
    <t xml:space="preserve">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до одного года)
Практический опыт
</t>
  </si>
  <si>
    <t xml:space="preserve">Слесарь по контрольно-измерительным приборам и автоматике 3-го разряда
Приборист 2-го разряда
Приборист 3-го разряда
Электромеханик по средствам автоматики и приборам технологического оборудования 3-го разряда
</t>
  </si>
  <si>
    <t>Оператор технологических установок 2-го разряда
Оператор технологических установок 3-го разряда
Оператор технологических установок 4-го разряда
Слесарь по ремонту оборудования технологических установок
Машинист насосных установок 3-го разряда
Машинист насосных установок 4-го разряда</t>
  </si>
  <si>
    <t>Добыча нефти и газа
Переработка нефти и газа
Реализация, хранение нефти, нефтепродуктов и газа
Транспортировка нефти и газа</t>
  </si>
  <si>
    <t xml:space="preserve">Оператор обезвоживающей и обессоливающей установки 3-го разряда
Оператор обезвоживающей и обессоливающей установки 4-го разряда
Оператор по поддержанию пластового давления 3-го разряда
Оператор по поддержанию пластового давления 4-го разряда
Оператор по подземному ремонту скважин 3-го разряда
Оператор по подземному ремонту скважин 4-го разряда
Оператор по подземному ремонту скважин 5-го разряда
Слесарь по контрольно-измерительным приборам и автоматике 3-го разряда
</t>
  </si>
  <si>
    <t>Оператор товарный
Слесарь по эксплуатации газовых сетей 3-го разряда</t>
  </si>
  <si>
    <t>Обходчик линейный 3-го разряда
Обходчик линейный 4-го разряда
Слесарь по ремонту технологических установок 2-го разряда
Слесарь по ремонту технологических установок 3-го разряда
Слесарь-ремонтник 2-го разряда
Слесарь-ремонтник 3-го разряда
Трубопроводчик линейный 2-го разряда
Трубопроводчик линейный 3-го разряда
Машинист трубоукладчика 5-го разряда
Машинист трубоукладчика 6-го разряда</t>
  </si>
  <si>
    <t xml:space="preserve">Оператор обезвоживающей и обессоливающей установки 3-го разряда
Оператор обезвоживающей и обессоливающей установки 4-го разряда
Оператор по поддержанию пластового давления 3-го разряда
Оператор по поддержанию пластового давления 4-го разряда
Оператор по подземному ремонту скважин 3-го разряда
Оператор по подземному ремонту скважин 4-го разряда
Оператор по подземному ремонту скважин 5-го разряда
</t>
  </si>
  <si>
    <t>Оператор технологических установок 2-го разряда
Оператор технологических установок 3-го разряда
Оператор технологических установок 4-го разряда
Слесарь по ремонту оборудования технологических установок</t>
  </si>
  <si>
    <t xml:space="preserve">Обходчик линейный 3-го разряда
Обходчик линейный 4-го разряда
Слесарь по ремонту технологических установок 2-го разряда
Слесарь по ремонту технологических установок 3-го разряда
Слесарь-ремонтник 2-го разряда
Слесарь-ремонтник 3-го разряда
Трубопроводчик линейный 2-го разряда
Трубопроводчик линейный 3-го разряда
</t>
  </si>
  <si>
    <t xml:space="preserve">Обходчик линейный 3-го разряда
Обходчик линейный 4-го разряда
Трубопроводчик линейный 2-го разряда
Трубопроводчик линейный 3-го разряда
Слесарь по ремонту технологических установок 2-го разряда
Слесарь по ремонту технологических установок 3-го разряда
Слесарь-ремонтник 2-го разряда
Слесарь-ремонтник 3-го разряда
Оператор товарный 3-го разряда
</t>
  </si>
  <si>
    <t xml:space="preserve">Оператор технологических установок 2-го разряда
Оператор технологических установок 3-го разряда
Монтажник технологических трубопроводов 2-го разряда
Монтажник технологических трубопроводов 3-го разряда
Монтажник наружных трубопроводов 2-го разряда 
Монтажник наружных трубопроводов 3-го разряда
Слесарь по эксплуатации и ремонту подземных газопроводов 2-го разряда
Слесарь по эксплуатации и ремонту подземных газопроводов 3-го разряда
Изолировщик 3-го разряда
Изолировщик-пленочник 3-го разряда
Изолировщик на термоизоляции 2-го разряда
Изолировщик на термоизоляции 3-го разряда
Оператор по исследованию скважин 3-го разряда
</t>
  </si>
  <si>
    <t>4 уровень</t>
  </si>
  <si>
    <t>Выполнение работ (операций) под общим руководством работника более высокого уровня квалификации с проявлением самостоятельности в трудовой деятельности, характеризующейся некоторой степенью неопределенности и наличием факторов, которые могут приводить к изменениям.
Планирование собственной деятельности и/или деятельности группы работников более низких уровней квалификации. 
Оперативное руководство группой рабочих более низких уровней квалификации.
Способность быть наставником.</t>
  </si>
  <si>
    <t>Ответственность за собственную трудовую деятельность и результаты работ, выполняемых группой рабочих более низких уровней квалификации.
Косвенное влияние на работу смежных участков производства и/или подразделения в целом.</t>
  </si>
  <si>
    <t>Выполнение широкого комплекса разнородных регулярно и нерегулярно повторяющихся операций (работ) в пределах установленных производственных заданий.
Решение различных типов практических задач. Выбор способа действия из известных на основе знаний и практического опыта. Выбор оптимальных подходов к выполнению заданий в конкретном виде профессиональной деятельности нефтегазовой отрасли. Регулировка технологических параметров работы машин, механизмов, оборудования с выбором оптимальных режимов, условий воздействия на предметы труда.
Пооперационный контроль результатов собственной деятельности и/или деятельности рабочих более низких уровней квалификации. Оценка результатов деятельности с точки зрения эффективности использованных подходов.</t>
  </si>
  <si>
    <t>Понимание научно-технических или методических основ решения практических задач. Обладание определенным диапазоном практических и теоретических знаний в конкретном виде профессиональной деятельности нефтегазовой отрасли.
Самостоятельная работа с используемой информацией посредством применения специальных знаний по технологии работ, используемым орудиям труда (инструментам, приспособлениям, приборам, машинам, станкам, оборудованию и т.п.), предметам труда (сырью, материалам, заготовкам, полуфабрикатам, готовым изделиям и т.п.).
Применение сложных технологических (рабочих) инструкций и технологических карт.</t>
  </si>
  <si>
    <t xml:space="preserve">Образовательные программы среднего профессионального образования - программы подготовки квалифицированных рабочих (служащих)
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Практический опыт
</t>
  </si>
  <si>
    <t xml:space="preserve">Слесарь по контрольно-измерительным приборам и автоматике 4-го разряда
Слесарь по контрольно-измерительным приборам и автоматике 5-го разряда
Слесарь по контрольно-измерительным приборам и автоматике 6-го разряда
Приборист 4-го разряда
Приборист 5-го разряда
Электромеханик по средствам автоматики и приборам технологического оборудования 4-го разряда
Электромеханик по средствам автоматики и приборам технологического оборудования 5-го разряда
</t>
  </si>
  <si>
    <t>Бурильщик капитального ремонта скважин 5-го разряда
Бурильщик капитального ремонта скважин 6-го разряда
Бурильщик капитального ремонта скважин 7-го разряда
Оператор обезвоживающей и обессоливающей установки 5-го разряда
Оператор по добыче нефти и газа 3-го разряда
Оператор по добыче нефти и газа 4-го разряда
Оператор по поддержанию пластового давления 5-го разряда
Оператор по подземному ремонту скважин 5-го разряда
Оператор по подземному ремонту скважин 6-го разряда
Оператор по подземному ремонту скважин 7-го разряда
Слесарь по контрольно-измерительным приборам и автоматике 4-го разряда
Слесарь по контрольно-измерительным приборам и автоматике 5-го разряда
Слесарь по контрольно-измерительным приборам и автоматике 6-го разряда</t>
  </si>
  <si>
    <t>Оператор технологических установок 5-го разряда
Оператор технологических установок 6-го разряда
Оператор технологических установок 7-го разряда
Оператор технологических установок 8-го разряда
Слесарь по ремонту нефтезаводского оборудования
Машинист насосных установок 5-го разряда
Машинист насосных установок 6-го разряда</t>
  </si>
  <si>
    <t>Оператор товарный
Слесарь по эксплуатации газовых сетей 4-го разряда</t>
  </si>
  <si>
    <t xml:space="preserve">Дефектоскопист 5-го разряда
Дефектоскопист 6-го разряда
Дефектоскопист по магнитному и ультразвуковому контролю 5-го разряда
Дефектоскопист по магнитному и ультразвуковому контролю 6-го разряда Дефектоскопист рентгено-, гаммаграфирования 5-го разряда
Дефектоскопист рентгено-, гаммаграфирования 6-го разряда
Инспектор систем защитных покрытий
Машинист технологических компрессоров 4-го разряда 
Машинист технологических компрессоров 5-го разряда 
Монтер по защите от коррозии 4-го разряда
Монтер по защите от коррозии оборудования нефтегазового комплекса
Слесарь по ремонту технологических установок 4-го разряда
Слесарь по ремонту технологических установок 5-го разряда
Слесарь-ремонтник 4-го разряда
Слесарь-ремонтник 5-го разряда
Специалист по обслуживанию дозировочных установок
Специалист по системам защитных покрытий
Техник по электрохимической защите
Техник систем противокоррозионной защиты
Техник-проектировщик по электрохимической защите
Трубопроводчик линейный 4-го разряда
Трубопроводчик линейный 5-го разряда
Машинист трубоукладчика 7-го разряда
Машинист трубоукладчика 8-го разряда
</t>
  </si>
  <si>
    <t xml:space="preserve">Бурильщик капитального ремонта скважин 5-го разряда
Бурильщик капитального ремонта скважин 6-го разряда
Бурильщик капитального ремонта скважин 7-го разряда
Оператор обезвоживающей и обессоливающей установки 5-го разряда
Оператор по добыче нефти и газа 3-го разряда
Оператор по добыче нефти и газа 4-го разряда
Оператор по поддержанию пластового давления 5-го разряда
Оператор по подземному ремонту скважин 5-го разряда
Оператор по подземному ремонту скважин 6-го разряда
Оператор по подземному ремонту скважин 7-го разряда
</t>
  </si>
  <si>
    <t>Оператор технологических установок 5-го разряда
Оператор технологических установок 6-го разряда
Оператор технологических установок 7-го разряда
Оператор технологических установок 8-го разряда
Слесарь по ремонту нефтезаводского оборудования</t>
  </si>
  <si>
    <t xml:space="preserve">Дефектоскопист 5-го разряда
Дефектоскопист 6-го разряда
Дефектоскопист по магнитному и ультразвуковому контролю 5-го разряда
Дефектоскопист по магнитному и ультразвуковому контролю 6-го разряда Дефектоскопист рентгено-, гаммаграфирования 5-го разряда
Дефектоскопист рентгено-, гаммаграфирования 6-го разряда
Инспектор систем защитных покрытий
Машинист технологических компрессоров 4-го разряда 
Машинист технологических компрессоров 5-го разряда 
Монтер по защите от коррозии 4-го разряда
Монтер по защите от коррозии оборудования нефтегазового комплекса
Слесарь по ремонту технологических установок 4-го разряда
Слесарь по ремонту технологических установок 5-го разряда
Слесарь-ремонтник 4-го разряда
Слесарь-ремонтник 5-го разряда
Специалист по обслуживанию дозировочных установок
Специалист по системам защитных покрытий
Техник по электрохимической защите
Техник систем противокоррозионной защиты
Техник-проектировщик по электрохимической защите
Трубопроводчик линейный 4-го разряда
Трубопроводчик линейный 5-го разряда
</t>
  </si>
  <si>
    <t>Трубопроводчик линейный 4-го разряда
Трубопроводчик линейный 5-го разряда
Машинист технологических компрессоров 4-го разряда 
Машинист технологических компрессоров 5-го разряда 
Машинист холодильных установок 4-го разряда
Машинист холодильных установок 5-го разряда
Слесарь по ремонту технологических установок 4-го разряда
Слесарь по ремонту технологических установок 5-го разряда
Слесарь-ремонтник 4-го разряда
Слесарь-ремонтник 5-го разряда
Оператор товарный 4-го разряда
Оператор товарный 5-го разряда
Оператор товарный 6-го разряда
Оператор товарный 7-го разряда</t>
  </si>
  <si>
    <t>Оператор технологических установок 4-го разряда
Оператор технологических установок 5-го разряда
Оператор технологических установок 6-го разряда
Оператор магистральных газопроводов 4-го разряда
Монтажник технологических трубопроводов 4-го разряда
Монтажник технологических трубопроводов 5-го разряда
Монтажник наружных трубопроводов 4-го разряда
Монтажник наружных трубопроводов 5-го разряда
Слесарь аварийно-восстановительных работ в газовом хозяйстве 4-го разряда
Слесарь аварийно-восстановительных работ в газовом хозяйстве 5-го разряда
Слесарь по эксплуатации и ремонту подземных газопроводов 4-го разряда
Слесарь по эксплуатации и ремонту подземных газопроводов 5-го разряда</t>
  </si>
  <si>
    <t xml:space="preserve">Изолировщик 4-го разряда
Изолировщик 5-го разряда
Изолировщик-пленочник 4-го разряда
Изолировщик-пленочник 5-го разряда
Изолировщик на термоизоляции 4-го разряда
Изолировщик на термоизоляции 5-го  разряда
Изолировщик на термоизоляции 6-го разряда
Оператор по добыче нефти и газа 3-го разряда
Оператор по добыче нефти и газа 4-го разряда
Оператор пульта управления в добыче нефти и газа 4-го разряда
Оператор пульта управления в добыче нефти и газа 5-го разряда
Оператор газораспределительной станции 4-го разряда 
Оператор газораспределительной станции 5-го разряда
Оператор газораспределительной станции 6-го разряда
Оператор по исследованию скважин 4-го разряда
</t>
  </si>
  <si>
    <t>5 уровень</t>
  </si>
  <si>
    <t>Самостоятельная деятельность по решению практических задач, требующая решения проблем при наличии факторов, которые могут приводить к непредсказуемым изменениям.
Участие в управлении решением поставленных задач в рамках подразделения. 
В случае необходимости, осуществление оперативного и общего руководства деятельностью группы рабочих.</t>
  </si>
  <si>
    <t>Ответственность за собственную трудовую деятельность и, в случае необходимости, результаты трудовой деятельности группы рабочих более низких уровней квалификации, в том числе в непредсказуемых ситуациях.
Прямое влияние на работу смежных участков производства и/или подразделения в целом.</t>
  </si>
  <si>
    <t>Выполнение широкого комплекса разнородных регулярно и нерегулярно повторяющихся операций (работ) в пределах поставленных задач в рамках подразделения.
Решение различных типов практических задач с элементами проектирования. Выбор способов решения в изменяющихся (различных) условиях рабочей ситуации. Регулировка технологических параметров работы машин, механизмов, оборудования с выбором оптимальных режимов, условий и способов воздействия на предметы труда. Разработка различных подходов к решению конкретных, в том числе нестандартных проблем.
Пооперационный и итоговый контроль результатов собственной деятельности и, в случае необходимости, деятельности группы рабочих более низких уровней квалификации.</t>
  </si>
  <si>
    <t>Применение профессиональных знаний технологического или методического характера. Обладание широким диапазоном практических и теоретических знаний, часто носящих специализированных характер, в конкретном виде профессиональной деятельности нефтегазовой отрасли.
Самостоятельный поиск и определение объема используемой информации по технологии работ, используемым орудиям труда (инструментам, приспособлениям, приборам, машинам, станкам, оборудованию и т.п.), предметам труда (сырью, материалам, заготовкам, полуфабрикатам, готовым изделиям и т.п.), необходимой для решения поставленных профессиональных задач в рамках определенной функциональной области нефтегазовой отрасли.
Применение особо сложных технологических (рабочих) инструкций и технологических карт (чертежей, схем, технических условий, специальных таблиц, маршрутных листов, ведомостей и т.п.).</t>
  </si>
  <si>
    <t xml:space="preserve">Образовательные программы среднего профессионального образования - программы подготовки специалистов среднего звена, программы подготовки квалифицированных рабочих (служащих).
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Дополнительные профессиональные программы
Практический опыт
</t>
  </si>
  <si>
    <t>Лаборант
Техник-лаборант</t>
  </si>
  <si>
    <t xml:space="preserve">Оператор по добыче нефти и газа 5-го разряда
Оператор по добыче нефти и газа 6-го разряда
Оператор по добыче нефти и газа 7-го разряда
</t>
  </si>
  <si>
    <r>
      <t xml:space="preserve">Инженер по подготовке производства
Инженер-лаборант
Механик технологической установки (участка)
Слесарь по ремонту оборудования технологических установок
Слесарь-монтажник по ремонту оборудования технологических установок
Слесарь-ремонтник промышленного оборудования
</t>
    </r>
    <r>
      <rPr>
        <i/>
        <u/>
        <sz val="8"/>
        <rFont val="Times New Roman"/>
        <family val="1"/>
        <charset val="204"/>
      </rPr>
      <t xml:space="preserve">Переработка нефти и газа:
</t>
    </r>
    <r>
      <rPr>
        <sz val="8"/>
        <rFont val="Times New Roman"/>
        <family val="1"/>
        <charset val="204"/>
      </rPr>
      <t xml:space="preserve">Инженер-технолог
Мастер участка
Начальник смены (в промышленности)
</t>
    </r>
    <r>
      <rPr>
        <i/>
        <u/>
        <sz val="8"/>
        <rFont val="Times New Roman"/>
        <family val="1"/>
        <charset val="204"/>
      </rPr>
      <t xml:space="preserve">Ремонт и техническое обслуживание производственного оборудования:
</t>
    </r>
    <r>
      <rPr>
        <sz val="8"/>
        <rFont val="Times New Roman"/>
        <family val="1"/>
        <charset val="204"/>
      </rPr>
      <t>Инженер-механик</t>
    </r>
  </si>
  <si>
    <r>
      <t xml:space="preserve">Контролер по качеству нефти и продуктов ее переработки
Оператор товарный
</t>
    </r>
    <r>
      <rPr>
        <i/>
        <u/>
        <sz val="8"/>
        <rFont val="Times New Roman"/>
        <family val="1"/>
        <charset val="204"/>
      </rPr>
      <t xml:space="preserve">Ремонт и техническое обслуживание производственного оборудования:
</t>
    </r>
    <r>
      <rPr>
        <sz val="8"/>
        <rFont val="Times New Roman"/>
        <family val="1"/>
        <charset val="204"/>
      </rPr>
      <t xml:space="preserve">Мастер
Техник
</t>
    </r>
    <r>
      <rPr>
        <i/>
        <u/>
        <sz val="8"/>
        <rFont val="Times New Roman"/>
        <family val="1"/>
        <charset val="204"/>
      </rPr>
      <t xml:space="preserve">Химико-аналитический контроль и управление качеством:
</t>
    </r>
    <r>
      <rPr>
        <sz val="8"/>
        <rFont val="Times New Roman"/>
        <family val="1"/>
        <charset val="204"/>
      </rPr>
      <t>Лаборант
Техник-лаборант</t>
    </r>
  </si>
  <si>
    <r>
      <t xml:space="preserve">Дефектоскопист 5-го разряда
Дефектоскопист 6-го разряда
Дефектоскопист по магнитному и ультразвуковому контролю 5-го разряда
Дефектоскопист по магнитному и ультразвуковому контролю 6-го разряда 
Дефектоскопист рентгено -, гаммаграфирования 5-го разряда
Дефектоскопист рентгено -, гаммаграфирования 6-го разряда
Инспектор систем противокоррозионной защиты
Машинист технологических компрессоров 6-го разряда 
Монтер по защите от коррозии 5-го разряда
Слесарь по ремонту технологических установок 6-го разряда
Слесарь по ремонту технологических установок 7-го разряда 
Слесарь-ремонтник 6-го разряда 
Слесарь-ремонтник 7-го разряда 
Слесарь-ремонтник 8-го разряда
Специалист 5 уровня по техническому контролю и диагностированию в нефтегазовом комплексе (по соответствующему методу)
Техник по электрохимической защите
Техник-проектировщик по электрохимической защите
</t>
    </r>
    <r>
      <rPr>
        <i/>
        <u/>
        <sz val="8"/>
        <rFont val="Times New Roman"/>
        <family val="1"/>
        <charset val="204"/>
      </rPr>
      <t xml:space="preserve">Защита от коррозии:
</t>
    </r>
    <r>
      <rPr>
        <sz val="8"/>
        <rFont val="Times New Roman"/>
        <family val="1"/>
        <charset val="204"/>
      </rPr>
      <t xml:space="preserve">Руководитель производственного участка защиты от коррозии с применением систем защитных покрытий
</t>
    </r>
    <r>
      <rPr>
        <i/>
        <u/>
        <sz val="8"/>
        <rFont val="Times New Roman"/>
        <family val="1"/>
        <charset val="204"/>
      </rPr>
      <t xml:space="preserve">Транспортировка нефти и газа:
</t>
    </r>
    <r>
      <rPr>
        <sz val="8"/>
        <rFont val="Times New Roman"/>
        <family val="1"/>
        <charset val="204"/>
      </rPr>
      <t>Техник</t>
    </r>
  </si>
  <si>
    <t>Инженер по подготовке производства
Инженер-лаборант
Механик технологической установки (участка)
Слесарь по ремонту оборудования технологических установок
Слесарь-монтажник по ремонту оборудования технологических установок
Слесарь-ремонтник промышленного оборудования</t>
  </si>
  <si>
    <t>Инженер-технолог
Мастер участка
Начальник смены (в промышленности)</t>
  </si>
  <si>
    <t>Инженер-механик</t>
  </si>
  <si>
    <t>Контролер по качеству нефти и продуктов ее переработки
Оператор товарный</t>
  </si>
  <si>
    <t>Мастер
Техник</t>
  </si>
  <si>
    <t>Дефектоскопист 5-го разряда
Дефектоскопист 6-го разряда
Дефектоскопист по магнитному и ультразвуковому контролю 5-го разряда
Дефектоскопист по магнитному и ультразвуковому контролю 6-го разряда 
Дефектоскопист рентгено -, гаммаграфирования 5-го разряда
Дефектоскопист рентгено -, гаммаграфирования 6-го разряда
Инспектор систем противокоррозионной защиты
Машинист технологических компрессоров 6-го разряда 
Монтер по защите от коррозии 5-го разряда
Слесарь по ремонту технологических установок 6-го разряда
Слесарь по ремонту технологических установок 7-го разряда 
Слесарь-ремонтник 6-го разряда 
Слесарь-ремонтник 7-го разряда 
Слесарь-ремонтник 8-го разряда
Специалист 5 уровня по техническому контролю и диагностированию в нефтегазовом комплексе (по соответствующему методу)
Техник по электрохимической защите
Техник-проектировщик по электрохимической защите</t>
  </si>
  <si>
    <t>Руководитель производственного участка защиты от коррозии с применением систем защитных покрытий</t>
  </si>
  <si>
    <t>Техник</t>
  </si>
  <si>
    <t>Техник 
Техник-технолог 
Техник по добыче нефти и газа
Машинист технологических компрессоров 6-го разряда 
Машинист холодильных установок 6-го разряда
Слесарь по ремонту технологических установок 6-го разряда
Слесарь по ремонту технологических установок 7-го разряда 
Слесарь-ремонтник 6-го разряда 
Слесарь-ремонтник 7-го разряда 
Слесарь-ремонтник 8-го разряда
Оператор технологических установок 7-го разряда
Оператор технологических установок 8-го разряда
Монтажник технологических трубопроводов 6-го разряда
Монтажник технологических трубопроводов 7-го разряда
Монтажник наружных трубопроводов 6-го разряда
Слесарь аварийно-восстановительных работ в газовом хозяйстве 6-го разряда</t>
  </si>
  <si>
    <t>Оператор по добыче нефти и газа 5-го разряда
Оператор по добыче нефти и газа 6-го разряда
Оператор по добыче нефти и газа 7-го разряда
Оператор по исследованию скважин 5-го разряда
Оператор по исследованию скважин 6-го разряда</t>
  </si>
  <si>
    <t>6 уровень</t>
  </si>
  <si>
    <t>Самостоятельная деятельность, требующая решения сложных проблем при наличии множества факторов.
Работы, относящиеся к нескольким функциям управления и требующие разработки различных подходов к решению конкретных, в том числе нестандартных задач (при наличии множества факторов).
Определение задач собственной работы и/или подчиненных по достижению цели.
Согласование подготовленных результатов (решений) с персоналом вышестоящего уровня.
Обеспечение взаимодействия сотрудников и смежных подразделений.</t>
  </si>
  <si>
    <t>Ответственность за результат выполнения работ на уровне структурного подразделения организации нефтегазового комплекса.</t>
  </si>
  <si>
    <t>Разработка, внедрение, контроль, оценка и корректировка направлений профессиональной деятельности, технологических или методических решений в конкретном виде профессиональной деятельности нефтегазовой отрасли. Выполнение работ технологического и методического характера, предполагающих многообразие и выбор способов решения. Оценка и разработка мер по минимизации рисков в конкретном виде профессиональной деятельности нефтегазовой отрасли. Выполнение общепроизводственных (диспетчерских, инженерно-технических и т.п.) функций по сопровождению отдельных технологических процессов в нефтегазовой отрасли (проектирования, строительства, ремонта и др.)</t>
  </si>
  <si>
    <t>Применение  профессиональных знаний технологического или методического характера, в том числе инновационных. Обладание углубленными теоретическими и практическими знаниями в конкретном виде профессиональной деятельности нефтегазовой отрасли, включая инновационные знания, требующие критического осмысления теории и принципов.
Самостоятельный поиск, анализ и оценка профессиональной информации в рамках определенной функциональной области нефтегазовой отрасли.
Осуществление самостоятельной подготовки различного рода проектных, технологических и расчетно-аналитических документов сложной (многоуровневой) структуры с применением существующих правил (методик) и разработкой новых методических подходов. Самостоятельный контроль структуры и содержания подготавливаемой информации и документов (в масштабе закрепленных направлений деятельности).</t>
  </si>
  <si>
    <t>Инженер
Инженер-аналитик
Инженер-диагност</t>
  </si>
  <si>
    <t>Бурение нефтегазовых скважин
Добыча нефти и газа
Переработка нефти и газа
Разведка нефти и газа
Реализация, хранение нефти, нефтепродуктов и газа
Транспортировка нефти и газа</t>
  </si>
  <si>
    <r>
      <t xml:space="preserve">Буровой супервайзер
</t>
    </r>
    <r>
      <rPr>
        <i/>
        <u/>
        <sz val="8"/>
        <rFont val="Times New Roman"/>
        <family val="1"/>
        <charset val="204"/>
      </rPr>
      <t>Оперативно-диспетчерское управление нефтегазовой отрасли:</t>
    </r>
    <r>
      <rPr>
        <b/>
        <sz val="8"/>
        <rFont val="Times New Roman"/>
        <family val="1"/>
        <charset val="204"/>
      </rPr>
      <t xml:space="preserve">
</t>
    </r>
    <r>
      <rPr>
        <sz val="8"/>
        <rFont val="Times New Roman"/>
        <family val="1"/>
        <charset val="204"/>
      </rPr>
      <t>Инженер-технолог</t>
    </r>
  </si>
  <si>
    <r>
      <t xml:space="preserve">Инженер по добыче нефти и газа
Специалист по добыче нефти и газа
Технолог по добыче нефти и газа
</t>
    </r>
    <r>
      <rPr>
        <i/>
        <u/>
        <sz val="8"/>
        <rFont val="Times New Roman"/>
        <family val="1"/>
        <charset val="204"/>
      </rPr>
      <t xml:space="preserve">Добыча нефти и газа:
</t>
    </r>
    <r>
      <rPr>
        <sz val="8"/>
        <rFont val="Times New Roman"/>
        <family val="1"/>
        <charset val="204"/>
      </rPr>
      <t>Инженер-технолог</t>
    </r>
    <r>
      <rPr>
        <i/>
        <u/>
        <sz val="8"/>
        <rFont val="Times New Roman"/>
        <family val="1"/>
        <charset val="204"/>
      </rPr>
      <t xml:space="preserve">
</t>
    </r>
  </si>
  <si>
    <r>
      <t xml:space="preserve">Инженер-лаборант
Начальник лаборатории (в промышленности)
Начальник установки (буровой, газодобывающей, кислородной, обогатительной, регенерационной, углекислотной и др.)
</t>
    </r>
    <r>
      <rPr>
        <i/>
        <u/>
        <sz val="8"/>
        <rFont val="Times New Roman"/>
        <family val="1"/>
        <charset val="204"/>
      </rPr>
      <t xml:space="preserve">Оперативно-диспетчерское управление нефтегазовой отрасли:
</t>
    </r>
    <r>
      <rPr>
        <sz val="8"/>
        <rFont val="Times New Roman"/>
        <family val="1"/>
        <charset val="204"/>
      </rPr>
      <t xml:space="preserve">Инженер-технолог
</t>
    </r>
    <r>
      <rPr>
        <i/>
        <u/>
        <sz val="8"/>
        <rFont val="Times New Roman"/>
        <family val="1"/>
        <charset val="204"/>
      </rPr>
      <t xml:space="preserve">Переработка нефти и газа:
</t>
    </r>
    <r>
      <rPr>
        <sz val="8"/>
        <rFont val="Times New Roman"/>
        <family val="1"/>
        <charset val="204"/>
      </rPr>
      <t>Инженер
Начальник участка (в промышленности)</t>
    </r>
    <r>
      <rPr>
        <i/>
        <u/>
        <sz val="8"/>
        <rFont val="Times New Roman"/>
        <family val="1"/>
        <charset val="204"/>
      </rPr>
      <t xml:space="preserve">
Ремонт и техническое обслуживание производственного оборудования:
</t>
    </r>
    <r>
      <rPr>
        <sz val="8"/>
        <rFont val="Times New Roman"/>
        <family val="1"/>
        <charset val="204"/>
      </rPr>
      <t xml:space="preserve">Инженер-механик
Инженер-механик производства
</t>
    </r>
    <r>
      <rPr>
        <i/>
        <u/>
        <sz val="8"/>
        <rFont val="Times New Roman"/>
        <family val="1"/>
        <charset val="204"/>
      </rPr>
      <t xml:space="preserve">Химико-аналитический контроль и управление качеством:
</t>
    </r>
    <r>
      <rPr>
        <sz val="8"/>
        <rFont val="Times New Roman"/>
        <family val="1"/>
        <charset val="204"/>
      </rPr>
      <t xml:space="preserve">Специалист
</t>
    </r>
  </si>
  <si>
    <t>Геолог</t>
  </si>
  <si>
    <r>
      <t xml:space="preserve">Инженер по эксплуатации объектов приема, хранения и отгрузки нефти и нефтепродуктов
Инженер-технолог (технолог) по эксплуатации объектов приема, хранения и отгрузки нефти и нефтепродуктов
</t>
    </r>
    <r>
      <rPr>
        <i/>
        <u/>
        <sz val="8"/>
        <rFont val="Times New Roman"/>
        <family val="1"/>
        <charset val="204"/>
      </rPr>
      <t xml:space="preserve">Ремонт и техническое обслуживание производственного оборудования:
</t>
    </r>
    <r>
      <rPr>
        <sz val="8"/>
        <rFont val="Times New Roman"/>
        <family val="1"/>
        <charset val="204"/>
      </rPr>
      <t xml:space="preserve">Начальник службы (в промышленности)
Начальник участка (в промышленности)
Начальник цеха
</t>
    </r>
    <r>
      <rPr>
        <i/>
        <u/>
        <sz val="8"/>
        <rFont val="Times New Roman"/>
        <family val="1"/>
        <charset val="204"/>
      </rPr>
      <t xml:space="preserve">Химико-аналитический контроль и управление качеством:
</t>
    </r>
    <r>
      <rPr>
        <sz val="8"/>
        <rFont val="Times New Roman"/>
        <family val="1"/>
        <charset val="204"/>
      </rPr>
      <t xml:space="preserve">Инженер
Инженер по качеству
Инженер по контролю качества нефти и продуктов ее переработки
Инженер-технолог
</t>
    </r>
    <r>
      <rPr>
        <i/>
        <u/>
        <sz val="8"/>
        <rFont val="Times New Roman"/>
        <family val="1"/>
        <charset val="204"/>
      </rPr>
      <t xml:space="preserve">Хранение нефти, нефтепродуктов и газа:
</t>
    </r>
    <r>
      <rPr>
        <sz val="8"/>
        <rFont val="Times New Roman"/>
        <family val="1"/>
        <charset val="204"/>
      </rPr>
      <t>Инженер
Инженер по эксплуатации оборудования газовых объектов
Инженер-технолог
Мастер
Мастер по добыче нефти и газа
Мастер по исследованию скважин
Мастер по эксплуатации оборудования газовых объектов
Специалист
Технолог</t>
    </r>
  </si>
  <si>
    <r>
      <t xml:space="preserve">Инженер по защите от коррозии
Инженер по организации эксплуатации и ремонту
Инженер по ремонту
Инженер по эксплуатации нефтегазопроводов
Инженер по эксплуатации оборудования газовых объектов
Инженер по электрохимической защите
Инженер-дефектоскопист
Инженер-проектировщик по электрохимической защите
Инженер-проектировщик систем защитных покрытий
Инженер-проектировщик систем защиты от коррозии
Мастер по эксплуатации оборудования газовых объектов
Монтер по защите от коррозии 5-го разряда
Специалист 6 уровня по техническому контролю и диагностированию в нефтегазовом комплексе (по соответствующему методу)
</t>
    </r>
    <r>
      <rPr>
        <i/>
        <u/>
        <sz val="8"/>
        <rFont val="Times New Roman"/>
        <family val="1"/>
        <charset val="204"/>
      </rPr>
      <t xml:space="preserve">Диагностика производственного оборудования:
</t>
    </r>
    <r>
      <rPr>
        <sz val="8"/>
        <rFont val="Times New Roman"/>
        <family val="1"/>
        <charset val="204"/>
      </rPr>
      <t xml:space="preserve">Инженер
Инженер-аналитик
Инженер-диагност
</t>
    </r>
    <r>
      <rPr>
        <i/>
        <u/>
        <sz val="8"/>
        <rFont val="Times New Roman"/>
        <family val="1"/>
        <charset val="204"/>
      </rPr>
      <t xml:space="preserve">Защита от коррозии:
</t>
    </r>
    <r>
      <rPr>
        <sz val="8"/>
        <rFont val="Times New Roman"/>
        <family val="1"/>
        <charset val="204"/>
      </rPr>
      <t xml:space="preserve">Руководитель подразделения
Руководитель производственной группы защиты от коррозии
</t>
    </r>
    <r>
      <rPr>
        <i/>
        <u/>
        <sz val="8"/>
        <rFont val="Times New Roman"/>
        <family val="1"/>
        <charset val="204"/>
      </rPr>
      <t xml:space="preserve">Оперативно-диспетчерское управление нефтегазовой отрасли:
</t>
    </r>
    <r>
      <rPr>
        <sz val="8"/>
        <rFont val="Times New Roman"/>
        <family val="1"/>
        <charset val="204"/>
      </rPr>
      <t xml:space="preserve">Диспетчер
Инженер
Начальник смены (в промышленности)
</t>
    </r>
    <r>
      <rPr>
        <i/>
        <u/>
        <sz val="8"/>
        <rFont val="Times New Roman"/>
        <family val="1"/>
        <charset val="204"/>
      </rPr>
      <t xml:space="preserve">Транспортировка нефти и газа:
</t>
    </r>
    <r>
      <rPr>
        <sz val="8"/>
        <rFont val="Times New Roman"/>
        <family val="1"/>
        <charset val="204"/>
      </rPr>
      <t>Инженер
Инженер-технолог
Мастер
Мастер службы
Мастер участка</t>
    </r>
  </si>
  <si>
    <t>Буровой супервайзер</t>
  </si>
  <si>
    <t>Инженер-технолог</t>
  </si>
  <si>
    <t>Инженер по добыче нефти и газа
Специалист по добыче нефти и газа
Технолог по добыче нефти и газа</t>
  </si>
  <si>
    <t>Инженер-лаборант
Начальник лаборатории (в промышленности)
Начальник установки (буровой, газодобывающей, кислородной, обогатительной, регенерационной, углекислотной и др.)</t>
  </si>
  <si>
    <t>Инженер
Начальник участка (в промышленности)</t>
  </si>
  <si>
    <t>Инженер-механик
Инженер-механик производства</t>
  </si>
  <si>
    <t>Специалист</t>
  </si>
  <si>
    <t>Инженер по эксплуатации объектов приема, хранения и отгрузки нефти и нефтепродуктов
Инженер-технолог (технолог) по эксплуатации объектов приема, хранения и отгрузки нефти и нефтепродуктов</t>
  </si>
  <si>
    <t>Начальник службы (в промышленности)
Начальник участка (в промышленности)
Начальник цеха</t>
  </si>
  <si>
    <t>Инженер
Инженер по качеству
Инженер по контролю качества нефти и продуктов ее переработки
Инженер-технолог</t>
  </si>
  <si>
    <t>Инженер
Инженер по эксплуатации оборудования газовых объектов
Инженер-технолог
Мастер
Мастер по добыче нефти и газа
Мастер по исследованию скважин
Мастер по эксплуатации оборудования газовых объектов
Специалист
Технолог</t>
  </si>
  <si>
    <t>Инженер по защите от коррозии
Инженер по организации эксплуатации и ремонту
Инженер по ремонту
Инженер по эксплуатации нефтегазопроводов
Инженер по эксплуатации оборудования газовых объектов
Инженер по электрохимической защите
Инженер-дефектоскопист
Инженер-проектировщик по электрохимической защите
Инженер-проектировщик систем защитных покрытий
Инженер-проектировщик систем защиты от коррозии
Мастер по эксплуатации оборудования газовых объектов
Монтер по защите от коррозии 5-го разряда
Специалист 6 уровня по техническому контролю и диагностированию в нефтегазовом комплексе (по соответствующему методу)</t>
  </si>
  <si>
    <t>Руководитель подразделения
Руководитель производственной группы защиты от коррозии</t>
  </si>
  <si>
    <t>Диспетчер
Инженер
Начальник смены (в промышленности)</t>
  </si>
  <si>
    <t>Инженер
Инженер-технолог
Мастер
Мастер службы
Мастер участка</t>
  </si>
  <si>
    <t>Инженер
Инженер-диагност
Инженер-аналитик
Инженер-дефектоскопист
Инженер по эксплуатации оборудования газовых объектов
Инженер по эксплуатации нефтегазопроводов
Инженер-технолог
Инженер по добыче нефти, газа и газового конденсата
Мастер по эксплуатации оборудования газовых объектов
Мастер по добыче нефти и газа
Мастер
Мастер службы
Мастер участка
Специалист</t>
  </si>
  <si>
    <t xml:space="preserve">Диспетчер
Геолог
Мастер по исследованию скважин
Инженер по сварке
Инженер по подводно-техническим работам
Технолог
Технолог  по добыче нефти и газа
</t>
  </si>
  <si>
    <t>7 уровень</t>
  </si>
  <si>
    <t>Определение стратегии, управление процессами и деятельностью (в том числе, инновационной) с принятием решения на уровне структурных подразделений организаций нефтегазового комплекса.</t>
  </si>
  <si>
    <t>Ответственность за результат выполнения работ и принятие регулирующих решений на уровне структурных подразделений организаций нефтегазового комплекса.</t>
  </si>
  <si>
    <t>Решение задач развития области профессиональной деятельности и (или) организации с использованием  разнообразных методов и технологий, в том числе, инновационных. Разработка новых методов, технологий. Проведение практико-ориентированных исследований в конкретном виде профессиональной деятельности нефтегазовой отрасли. Поиск решений сложных интегрированных практических задач путем интеграции знаний из различных (в т.ч. междисциплинарных) областей знания. Вынесение на обсуждение проектов решений, в том числе на базе неполной и ограниченной информации. Оценка и предотвращение рисков в конкретном виде профессиональной деятельности нефтегазовой отрасли. Выполнение общепроизводственных (диспетчерских, инженерно-технических и т.п.) функций по управлению отдельными технологическими процессами в нефтегазовой отрасли (проектирование, строительство, ремонт и др.).</t>
  </si>
  <si>
    <t>Понимание методологических основ профессиональной деятельности.
Создание новых знаний прикладного характера  в определенной области. Обладание специализированными теоретическими и практическими знаниями, включая инновационные и междисциплинарные, для разработки новых методов и подходов к совершенствованию деятельности структурного подразделения или организации.
Определение источников и поиск информации, необходимой для развития организации и/или области профессиональной деятельности нефтегазовой отрасли.
Осуществление логического анализа поступающей информации для оценки результатов и возможных последствий (рисков) принимаемых решений в масштабе закрепленных направлений профессиональной деятельности.</t>
  </si>
  <si>
    <t xml:space="preserve">Образовательные программы высшего образования – программы магистратуры или специалитета
Дополнительные профессиональные программы
Практический опыт
</t>
  </si>
  <si>
    <t>Начальник лаборатории (в промышленности)
Начальник отдела (в промышленности)
Начальник службы (в промышленности)
Начальник участка (в промышленности)
Руководитель группы (в промышленности)
Руководитель подразделения</t>
  </si>
  <si>
    <t>Главный диспетчер (в промышленности)
Начальник отдела (в промышленности)
Начальник службы (в промышленности)
Начальник управления (в промышленности)
Начальник участка (в промышленности)
Руководитель группы (в промышленности)</t>
  </si>
  <si>
    <t>Буровой супервайзер
Региональный буровой супервайзер</t>
  </si>
  <si>
    <t>Инженер по добыче нефти и газа
Специалист по добыче нефти и газа</t>
  </si>
  <si>
    <r>
      <t xml:space="preserve">Главный инженер производства
Начальник центральной заводской лаборатории
</t>
    </r>
    <r>
      <rPr>
        <i/>
        <u/>
        <sz val="8"/>
        <rFont val="Times New Roman"/>
        <family val="1"/>
        <charset val="204"/>
      </rPr>
      <t xml:space="preserve">Переработка нефти и газа:
</t>
    </r>
    <r>
      <rPr>
        <sz val="8"/>
        <rFont val="Times New Roman"/>
        <family val="1"/>
        <charset val="204"/>
      </rPr>
      <t xml:space="preserve">Главный технолог (в промышленности)
Начальник отдела (в промышленности)
Начальник производства (в промышленности)
Начальник цеха
</t>
    </r>
    <r>
      <rPr>
        <i/>
        <u/>
        <sz val="8"/>
        <rFont val="Times New Roman"/>
        <family val="1"/>
        <charset val="204"/>
      </rPr>
      <t xml:space="preserve">Ремонт и техническое обслуживание производственного оборудования:
</t>
    </r>
    <r>
      <rPr>
        <sz val="8"/>
        <rFont val="Times New Roman"/>
        <family val="1"/>
        <charset val="204"/>
      </rPr>
      <t xml:space="preserve">Главный инженер (в промышленности)
Начальник отдела (в промышленности)
</t>
    </r>
    <r>
      <rPr>
        <i/>
        <u/>
        <sz val="8"/>
        <rFont val="Times New Roman"/>
        <family val="1"/>
        <charset val="204"/>
      </rPr>
      <t xml:space="preserve">Химико-аналитический контроль и управление качеством:
</t>
    </r>
    <r>
      <rPr>
        <sz val="8"/>
        <rFont val="Times New Roman"/>
        <family val="1"/>
        <charset val="204"/>
      </rPr>
      <t>Начальник отдела (в промышленности)</t>
    </r>
  </si>
  <si>
    <r>
      <t xml:space="preserve">Геолог
Главный геолог
</t>
    </r>
    <r>
      <rPr>
        <i/>
        <u/>
        <sz val="8"/>
        <rFont val="Times New Roman"/>
        <family val="1"/>
        <charset val="204"/>
      </rPr>
      <t xml:space="preserve">Разведка нефти и газа:
</t>
    </r>
    <r>
      <rPr>
        <sz val="8"/>
        <rFont val="Times New Roman"/>
        <family val="1"/>
        <charset val="204"/>
      </rPr>
      <t>Начальник отдела (в промышленности)
Начальник подразделения</t>
    </r>
  </si>
  <si>
    <r>
      <t xml:space="preserve">Главный технолог по эксплуатации объектов приема, хранения и отгрузки нефти и нефтепродуктов
Директор (управляющий) нефтебазы
Руководитель нефтебазы
</t>
    </r>
    <r>
      <rPr>
        <i/>
        <u/>
        <sz val="8"/>
        <rFont val="Times New Roman"/>
        <family val="1"/>
        <charset val="204"/>
      </rPr>
      <t xml:space="preserve">Химико-аналитический контроль и управление качеством:
</t>
    </r>
    <r>
      <rPr>
        <sz val="8"/>
        <rFont val="Times New Roman"/>
        <family val="1"/>
        <charset val="204"/>
      </rPr>
      <t xml:space="preserve">Главный специалист
Начальник лаборатории (в промышленности)
</t>
    </r>
    <r>
      <rPr>
        <i/>
        <u/>
        <sz val="8"/>
        <rFont val="Times New Roman"/>
        <family val="1"/>
        <charset val="204"/>
      </rPr>
      <t xml:space="preserve">Хранение нефти, нефтепродуктов и газа:
</t>
    </r>
    <r>
      <rPr>
        <sz val="8"/>
        <rFont val="Times New Roman"/>
        <family val="1"/>
        <charset val="204"/>
      </rPr>
      <t>Главный технолог (в промышленности)
Начальник отдела (в промышленности)
Начальник службы (в промышленности)
Начальник управления (в промышленности)
Начальник участка (в промышленности)
Руководитель подразделения</t>
    </r>
  </si>
  <si>
    <r>
      <t xml:space="preserve">Начальник газокомпрессорной службы
Начальник компрессорной станции
Эксперт по системам защитных покрытий
</t>
    </r>
    <r>
      <rPr>
        <i/>
        <u/>
        <sz val="8"/>
        <rFont val="Times New Roman"/>
        <family val="1"/>
        <charset val="204"/>
      </rPr>
      <t xml:space="preserve">Диагностика производственного оборудования:
</t>
    </r>
    <r>
      <rPr>
        <sz val="8"/>
        <rFont val="Times New Roman"/>
        <family val="1"/>
        <charset val="204"/>
      </rPr>
      <t xml:space="preserve">Начальник лаборатории (в промышленности)
Начальник отдела (в промышленности)
Начальник службы (в промышленности)
Начальник участка (в промышленности)
Руководитель группы (в промышленности)
Руководитель подразделения
</t>
    </r>
    <r>
      <rPr>
        <i/>
        <u/>
        <sz val="8"/>
        <rFont val="Times New Roman"/>
        <family val="1"/>
        <charset val="204"/>
      </rPr>
      <t xml:space="preserve">Защита от коррозии:
</t>
    </r>
    <r>
      <rPr>
        <sz val="8"/>
        <rFont val="Times New Roman"/>
        <family val="1"/>
        <charset val="204"/>
      </rPr>
      <t xml:space="preserve">Руководитель подразделения
</t>
    </r>
    <r>
      <rPr>
        <i/>
        <u/>
        <sz val="8"/>
        <rFont val="Times New Roman"/>
        <family val="1"/>
        <charset val="204"/>
      </rPr>
      <t xml:space="preserve">Оперативно-диспетчерское управление нефтегазовой отрасли:
</t>
    </r>
    <r>
      <rPr>
        <sz val="8"/>
        <rFont val="Times New Roman"/>
        <family val="1"/>
        <charset val="204"/>
      </rPr>
      <t xml:space="preserve">Главный диспетчер (в промышленности)
Начальник отдела (в промышленности)
Начальник службы (в промышленности)
Начальник управления (в промышленности)
Начальник участка (в промышленности)
Руководитель группы (в промышленности)
</t>
    </r>
    <r>
      <rPr>
        <i/>
        <u/>
        <sz val="8"/>
        <rFont val="Times New Roman"/>
        <family val="1"/>
        <charset val="204"/>
      </rPr>
      <t xml:space="preserve">Транспортировка нефти и газа:
</t>
    </r>
    <r>
      <rPr>
        <sz val="8"/>
        <rFont val="Times New Roman"/>
        <family val="1"/>
        <charset val="204"/>
      </rPr>
      <t>Начальник отдела (в промышленности)
Начальник службы (в промышленности)
Начальник участка (в промышленности)
Начальник цеха</t>
    </r>
  </si>
  <si>
    <t>Главный инженер производства
Начальник центральной заводской лаборатории</t>
  </si>
  <si>
    <t>Главный технолог (в промышленности)
Начальник отдела (в промышленности)
Начальник производства (в промышленности)
Начальник цеха</t>
  </si>
  <si>
    <t>Главный инженер (в промышленности)
Начальник отдела (в промышленности)</t>
  </si>
  <si>
    <t xml:space="preserve">Начальник отдела (в промышленности)
</t>
  </si>
  <si>
    <t>Геолог
Главный геолог</t>
  </si>
  <si>
    <t>Начальник отдела (в промышленности)
Начальник подразделения</t>
  </si>
  <si>
    <t>Главный технолог по эксплуатации объектов приема, хранения и отгрузки нефти и нефтепродуктов
Директор (управляющий) нефтебазы
Руководитель нефтебазы</t>
  </si>
  <si>
    <t>Главный специалист
Начальник лаборатории (в промышленности)</t>
  </si>
  <si>
    <t>Главный технолог (в промышленности)
Начальник отдела (в промышленности)
Начальник службы (в промышленности)
Начальник управления (в промышленности)
Начальник участка (в промышленности)
Руководитель подразделения</t>
  </si>
  <si>
    <t>Начальник газокомпрессорной службы
Начальник компрессорной станции
Эксперт по системам защитных покрытий</t>
  </si>
  <si>
    <t>Руководитель подразделения</t>
  </si>
  <si>
    <t>Начальник отдела (в промышленности)
Начальник службы (в промышленности)
Начальник участка (в промышленности)
Начальник цеха</t>
  </si>
  <si>
    <t xml:space="preserve">Начальник отдела (в промышленности)
Начальник цеха (участка)
Начальник отделения (в промышленности)
Начальник площадки (в промышленности)
Начальник производства (в промышленности)
Начальник службы (в промышленности)
Начальник управления (в промышленности)
Начальник участка (в промышленности)
Начальник промысла
Начальник газового промысла
Начальник нефтяного промысла
Начальник цеха
Руководитель группы (в промышленности)
Главный диспетчер
Главный геолог
Начальник аварийно-восстановительного поезда
</t>
  </si>
  <si>
    <t>8 уровень</t>
  </si>
  <si>
    <t>Определение стратегии, управление процессами и деятельностью (в том числе, инновационной) с принятием решения на уровне крупных структурных подразделений (филиалов, департаментов, управлений), организаций и/или на уровне нефтегазовой отрасли.</t>
  </si>
  <si>
    <t>Ответственность за результаты деятельности крупных структурных подразделений (филиалов, департаментов, управлений), организаций и/или отрасли.</t>
  </si>
  <si>
    <t>Решение задач исследовательского и проектного характера, связанных с повышением эффективности технологических процессов в нефтегазовой отрасли. Исследование, разработка, реализация проектов в различных функциональных областях нефтегазовой отрасли. Расширение существующих знаний в конкретном виде профессиональной деятельности. Оценка и синтез новых и сложных идей развития нефтегазовой отрасли. Выполнение общеуправленческих (диспетчерских, инженерно-технических и т.п.) функций по управлению блоками технологических процессов в нефтегазовой отрасли (проектирование, строительство, ремонт и т.д.).</t>
  </si>
  <si>
    <t>Создание новых знаний междисциплинарного и межотраслевого характера. Обладание широким спектром практических инновационных и междисциплинарных знаний из различных функциональных областей нефтегазовой отрасли для критического анализа, оценки и синтеза новых и сложных идей развития организации и/или отрасли.
Оценка и отбор информации, необходимой для развития  области деятельности и/или нефтегазовой отрасли.
Комплексный (всесторонний) анализ и экспертиза поступающей информации, прогнозирование результатов и возможных последствий (комплексных рисков) от принимаемых решений в масштабе производственного объединения (холдинга) и/или отрасли.</t>
  </si>
  <si>
    <t xml:space="preserve">Программы подготовки научно-педагогических кадров в аспирантуре (адъюнктуре), программы ординатуры, программы ассистентуры-стажировки
Образовательные программы высшего образования – программы магистратуры или специалитета
Дополнительные профессиональные программы
Практический опыт </t>
  </si>
  <si>
    <t>Главный диспетчер (в промышленности)
Главный специалист
Главный технолог (в промышленности)
Начальник отдела (в промышленности)
Начальник управления (в промышленности)
Руководитель группы (в промышленности)</t>
  </si>
  <si>
    <t>Главный геолог</t>
  </si>
  <si>
    <t>Главный технолог (в промышленности)
Начальник отдела (в промышленности)
Начальник управления (в промышленности)</t>
  </si>
  <si>
    <r>
      <rPr>
        <i/>
        <u/>
        <sz val="8"/>
        <rFont val="Times New Roman"/>
        <family val="1"/>
        <charset val="204"/>
      </rPr>
      <t>Оперативно-диспетчерское управление нефтегазовой отрасли:</t>
    </r>
    <r>
      <rPr>
        <sz val="8"/>
        <rFont val="Times New Roman"/>
        <family val="1"/>
        <charset val="204"/>
      </rPr>
      <t xml:space="preserve">
Главный технолог (в промышленности)</t>
    </r>
  </si>
  <si>
    <r>
      <t xml:space="preserve">Генеральный директор
</t>
    </r>
    <r>
      <rPr>
        <i/>
        <u/>
        <sz val="8"/>
        <rFont val="Times New Roman"/>
        <family val="1"/>
        <charset val="204"/>
      </rPr>
      <t xml:space="preserve">Оперативно-диспетчерское управление нефтегазовой отрасли:
</t>
    </r>
    <r>
      <rPr>
        <sz val="8"/>
        <rFont val="Times New Roman"/>
        <family val="1"/>
        <charset val="204"/>
      </rPr>
      <t xml:space="preserve">Главный технолог (в промышленности)
</t>
    </r>
    <r>
      <rPr>
        <i/>
        <u/>
        <sz val="8"/>
        <rFont val="Times New Roman"/>
        <family val="1"/>
        <charset val="204"/>
      </rPr>
      <t xml:space="preserve">Переработка нефти и газа:
</t>
    </r>
    <r>
      <rPr>
        <sz val="8"/>
        <rFont val="Times New Roman"/>
        <family val="1"/>
        <charset val="204"/>
      </rPr>
      <t>Главный инженер (в промышленности)</t>
    </r>
  </si>
  <si>
    <r>
      <t xml:space="preserve">Хранение нефти, нефтепродуктов и газа:
</t>
    </r>
    <r>
      <rPr>
        <sz val="8"/>
        <rFont val="Times New Roman"/>
        <family val="1"/>
        <charset val="204"/>
      </rPr>
      <t>Главный технолог (в промышленности)
Начальник отдела (в промышленности)
Начальник управления (в промышленности)</t>
    </r>
  </si>
  <si>
    <r>
      <t xml:space="preserve">Оперативно-диспетчерское управление нефтегазовой отрасли:
</t>
    </r>
    <r>
      <rPr>
        <sz val="8"/>
        <rFont val="Times New Roman"/>
        <family val="1"/>
        <charset val="204"/>
      </rPr>
      <t>Главный диспетчер (в промышленности)
Главный специалист
Главный технолог (в промышленности)
Начальник отдела (в промышленности)
Начальник управления (в промышленности)
Руководитель группы (в промышленности)</t>
    </r>
  </si>
  <si>
    <t>Главный технолог (в промышленности)</t>
  </si>
  <si>
    <t>Генеральный директор</t>
  </si>
  <si>
    <t>Главный инженер (в промышленности)</t>
  </si>
  <si>
    <t>Начальник управления
Начальник департамента
Генеральный директор</t>
  </si>
  <si>
    <t>9 уровень</t>
  </si>
  <si>
    <t xml:space="preserve">Программы подготовки научно-педагогических кадров в аспирантуре (адъюнктуре), программы ординатуры, программы ассистентуры-стажировки
Дополнительные профессиональные программы
Практический опыт 
</t>
  </si>
  <si>
    <t>Газоспасатель
Респираторщик</t>
  </si>
  <si>
    <t>Командир взвода
Командир отделения
Командир пункта
Командир пункта (газоспасательного, горноспасательного, подземного)
Начальник поста
Начальник поста (в прочих отраслях)</t>
  </si>
  <si>
    <t>Инженер
Районный инженер
Инструктор</t>
  </si>
  <si>
    <t>Начальник части (специализированной в прочих отраслях)
Начальник части
Начальник службы (функциональной в прочих областях деятельности)
Начальник газоспасательной службы
Начальник службы (газоспасательный)
Командир отряда</t>
  </si>
  <si>
    <t>Начальник департамента
Начальник управления
Начальник отдела
Начальник отдела капитального строительства
Начальник производственного отдела
Начальник производственно-технического отдела</t>
  </si>
  <si>
    <t>Строительство, реконструкция и капитальный ремонт объектов</t>
  </si>
  <si>
    <t>Бурение нефтегазовых скважин
Газоспасательные работы
Диагностика производственного оборудования
Добыча нефти и газа
Защита от коррозии
Контрольно-измерительные приборы и автоматика
Переработка нефти и газа
Разведка нефти и газа
Реализация углеводородного сырья
Ремонт и техническое обслуживание производственного оборудования
Транспортировка нефти и газа
Химико-аналитический контроль и управление качеством
Хранение нефти, нефтепродуктов и газа</t>
  </si>
  <si>
    <t>Бурение нефтегазовых скважин
Газоспасательные работы
Диагностика производственного оборудования
Добыча нефти и газа
Защита от коррозии
Оперативно-диспетчерское управление нефтегазовой отрасли
Строительство, реконструкция и капитальный ремонт объектов
Переработка нефти и газа
Разведка нефти и газа
Реализация углеводородного сырья
Ремонт и техническое обслуживание производственного оборудования
Транспортировка нефти и газа
Химико-аналитический контроль и управление качеством
Хранение нефти, нефтепродуктов и газа</t>
  </si>
  <si>
    <t>Образовательные программы высшего образования - программы бакалавриата
Образовательные программы среднего профессионального образования - программы подготовки специалистов среднего звена
Дополнительные профессиональные программы
Практический опыт</t>
  </si>
  <si>
    <t>Машинист технологических насосов 2-го разряда</t>
  </si>
  <si>
    <t>Бурение нефтегазовых скважин
Газоспасательные работы
Диагностика производственного оборудования
Добыча нефти и газа
Защита от коррозии
Контрольно-измерительные приборы и автоматика
Разведка нефти и газа
Переработка нефти и газа
Транспортировка нефти и газа
Хранение нефти, нефтепродуктов и газа</t>
  </si>
  <si>
    <t>Рабочий на геофизических работах 2-го разряда
Рабочий на геофизических работах 3-го разряда</t>
  </si>
  <si>
    <t>Рабочий на геофизических работах 4-го разряда</t>
  </si>
  <si>
    <t xml:space="preserve">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как правило, не менее 2 месяцев), программы повышения квалификации рабочих
Практический опыт </t>
  </si>
  <si>
    <t>Каротажник 4-го разряда
Машинист каротажной станции 4-го разряда 
Машинист каротажной станции 5-го разряда 
Машинист каротажной станции 6-го разряда 
Машинист газокаротажной станции 4-го разряда 
Машинист подъемника каротажной станции 4-го разряда 
Машинист подъемника каротажной станции 5-го разряда 
Машинист подъемника каротажной станции 6-го разряда 
Моторист самоходной каротажной станции 4-го разряда
Каротажник 5-го разряда 
Каротажник 6-го разряда
Машинист установки возбуждения сейсмических сигналов 6-го разряда
Оператор передвижной сейсмической установки 6-го разряда</t>
  </si>
  <si>
    <t>Оперативно-диспетчерское управление нефтегазовой отрасли
Строительство, реконструкция и капитальный ремонт объектов
Транспортировка нефти и газа
Переработка нефти и газа
Разведка нефти и газа
Хранение нефти, нефтепродуктов и газа</t>
  </si>
  <si>
    <t>Слесарь по обслуживанию буровых 4-го разряда</t>
  </si>
  <si>
    <t>Бурение нефтегазовых скважин
Диагностика производственного оборудования
Добыча нефти и газа
Контрольно-измерительные приборы и автоматика
Переработка нефти и газа
Разведка нефти и газа
Реализация углеводородного сырья
Транспортировка нефти и газа
Хранение нефти, нефтепродуктов и газа</t>
  </si>
  <si>
    <t>Оператор технологических установок 2-3 разряда
Аппаратчик абсорбации 2-3 разряда
Аппаратчик активации 3 разряда
Аппаратчик гидратации 3 разряда
Аппаратчик гидрирования 3 разряда
Аппаратчик гранулирования 3 разряда
Аппаратчик дегидрирования 3 разряда
Аппаратчик дозирования 2-3 разряда
Аппаратчик изомеризации 3 разряда
Аппаратчик кристаллизации 2-3 разряда
Аппаратчик насыщения 2-3 разряда
Аппаратчик окисления 3 разряда
Аппаратчик охлаждения 3 разряда
Аппаратчик очистки жидкости 2-3 разряда
Аппаратчик переработки отходов химического производства 3 разряда
Аппаратчик пиролиза 2-3 разряда
Аппаратчик подготовки сырья и отпуска полуфабрикатов и продукции 2-3 разряда
Аппаратчик полимеризации 3 разряда
Аппаратчик приготовления катализатора 2-3 разряда
Аппаратчик разложения 3 разряда
Аппаратчик синтеза 2-3 разряда
Аппаратчик смешивания 2-3 разряда
Аппаратчик сушки 1-3 разряда
Аппаратчик теплоутилизации 2-3 разряда
Аппаратчик фильтрации 2-3 разряда
Аппаратчик чешуирования 3 разряда
Аппаратчик экстрагирования 2-3 разряда
Аппаратчик электролиза 2-3 разряда
Слесарь по ремонту оборудования технологических установок
Машинист насосных установок 3-го разряда
Машинист насосных установок 4-го разряда</t>
  </si>
  <si>
    <t>Руководитель подразделения электрохимической защиты от коррозии
Эксперт по электрохимической защите от коррозии
Руководитель проектной группы
Руководитель работ по проектированию систем защитных покрытий
Эксперт по противокррозионным системам защитных покрытий
Специалист по оценке качества и экспертизе систем защитных покрытий
Руководитель подразделения противокоррозийной защиты
Начальник участка (цеха) противокоррозийной защиты
Руководитель работ по очистке, подготовке поверхности и нанесению систем защитных покрытий</t>
  </si>
  <si>
    <t>Техник
Техник по ремонту
Техник по капитальному ремонту скважин</t>
  </si>
  <si>
    <t>Специалист по капитальному ремонту нефтяных и газовых скважин
Инженер
Инженер по надзору за строительством
Инженер по ремонту
Инженер по подземному ремонту скважин
Инженер по капитальному ремонту нефтяных и газовых скважин
Инженер по сложным работам в бурении (капитальном ремонте) скважин
Инженер по сложным работам в капитальном ремонте скважин
Технолог цеха текущего и капитального ремонта скважин
Инженер-технолог (технолог)
Технолог
Специалист
Мастер
Мастер по капитальному ремонту скважин
Мастер по ремонту скважин
Мастер по сложным работам в бурении (капитальном ремонте) скважин
Мастер по сложным работам в капитальном ремонте скважин
Мастер по сложным работам</t>
  </si>
  <si>
    <t>Главный инженер проекта
Руководитель группы
Руководитель проекта
Руководитель подразделения по капитальному ремонту скважин
Начальник управления
Начальник управления по капитальному ремонту скважин
Начальник управления по текущему и капитальному ремонту скважин
Начальник службы
Начальник отдела
Начальник участка
Начальник цеха
Начальник отдела капитального строительства
Начальник производственного отдела
Начальник производственно-технического отдела
Начальник отделения
Менеджер в строительстве</t>
  </si>
  <si>
    <t>Оператор по внутритрубному диагностическому обследованию
Лаборант лаборатории неразрушающего контроля</t>
  </si>
  <si>
    <t>Инженер
Инженер по автоматизации и механизации производственных процессов
Инженер по автоматизированным системам управления производством
Инженер по автоматизированным системам управления технологическими процессами
Мастер участка
Мастер
Мастер по комплексной автоматизации и телемеханике
Мастер службы
Специалист
Специалист по автоматизации и механизации производственных процессов
Специалист по автоматизированным системам управления производством
Специалист по автоматизированным системам управления технологическими процессами</t>
  </si>
  <si>
    <t>Руководитель группы
Начальник цеха
Начальник участка
Начальник отдела автоматизации и механизации производственных процессов
Начальник отдела автоматизированной системы управления производством
Начальник отдела автоматизированных систем управления технологическими процессами
Начальник отдела
Начальник службы</t>
  </si>
  <si>
    <t>Начальник отдела автоматизации и механизации производственных процессов
Начальник отдела автоматизированной системы управления производством
Начальник отдела автоматизированных систем управления технологическими процессами
Начальник отдела
Начальник управления
Начальник департамента</t>
  </si>
  <si>
    <t>Дефектоскопист 2-го разряда
Дефектоскопист 3-го разряда
Дефектоскопист 4-го разряда
Дефектоскопист рентгено-, гаммаграфирования 2-го разряда
Дефектоскопист рентгено-, гаммаграфирования 3-го разряда
Дефектоскопист рентгено-, гаммаграфирования 4-го разряда
Дефектоскопист по неразрушающему контролю 2-го разряда
Дефектоскопист по неразрушающему контролю 3-го разряда
Дефектоскопист по неразрушающему контролю 4-го разряда</t>
  </si>
  <si>
    <t>Дефектоскопист 5-го разряда
Дефектоскопист 6-го разряда
Дефектоскопист 7-го разряда
Дефектоскопист рентгено-, гаммаграфирования 5-го разряда
Дефектоскопист рентгено-, гаммаграфирования 6-го разряда
Дефектоскопист рентгено-, гаммаграфирования 7-го разряда
Дефектоскопист по неразрушающему контролю 5-го разряда
Дефектоскопист по неразрушающему контролю 6-го разряда
Дефектоскопист по неразрушающему контролю 7-го разряда</t>
  </si>
  <si>
    <t>Оператор технологических установок 4-6 разряда
Аппаратчик абсорбации 4-6 разряда
Аппаратчик активации 4-5 разряда
Аппаратчик гидратации 4-6 разряда
Аппаратчик гидрирования 4-6 разряда
Аппаратчик гранулирования 4-6 разряда
Аппаратчик дегидрирования 4-6 разряда
Аппаратчик дозирования 4-5 разряда
Аппаратчик изомеризации 4-5 разряда
Аппаратчик кристаллизации 4-5 разряда
Аппаратчик насыщения 4-6 разряда
Аппаратчик окисления 4-6 разряда
Аппаратчик охлаждения 4 разряда
Аппаратчик очистки жидкости 4-5 разряда
Аппаратчик перегонки 5-6 разряда
Аппаратчик пиролиза 4-6 разряда
Аппаратчик подготовки сырья и отпуска полуфабрикатов и продукции 4-5 разряда
Аппаратчик переработки отходов химического производства 4-5 разряда
Аппаратчик полимеризации 4-6 разряда
Аппаратчик приготовления катализатора 4-5 разряда
Аппаратчик синтеза 4-6 разряда
Аппаратчик разложения 4-6 разряда
Аппаратчик смешивания 4-5 разряда
Аппаратчик сушки 4-6 разряда
Аппаратчик теплоутилизации 4 разряда
Аппаратчик фильтрации 4 разряда
Аппаратчик чешуирования 4 разряда
Аппаратчик экстрагирования 4-6 разряда
Аппаратчик электролиза 4-6 разряда
Машинист насосных установок 5-6 разряда
Слесарь по ремонту нефтезаводского оборудования</t>
  </si>
  <si>
    <t>Специалист 5 уровня по техническому контролю и диагностированию в нефтегазовом комплексе (по соответствующему методу)
Техник
Техник по обслуживанию приборов
Техник по проведению внутритрубного диагностического обследования</t>
  </si>
  <si>
    <t>Инспектор систем противокоррозионной защиты
Монтер по защите подземных трубопроводов от коррозии 6-го разряда
Монтер по защите подземных трубопроводов (сооружений) от коррозии 6-го разряда</t>
  </si>
  <si>
    <t>Приборист 6-го разряда
Приборист 7-го разряда
Приборист 8-го разряда
Электромеханик по средствам автоматики и приборам технологического оборудования 6-го разряда
Электромеханик по средствам автоматики и приборам технологического оборудования 7-го разряда
Электромеханик по средствам автоматики и приборам технологического оборудования 8-го разряда
Техник
Техник по автоматизации производственных процессов
Техник по автоматизированным системам управления технологическими процессами</t>
  </si>
  <si>
    <t>Инженер
Инженер-дефектоскопист
Специалист 6 уровня по техническому контролю и диагностированию в нефтегазовом комплексе (по соответствующему методу)
Инженер по диагностике оборудования 
Инженер по инспекции трубопроводов
Инженер по обработке результатов внутритрубного диагностического обследования
Инженер по проведению внутритрубного диагностического обследования</t>
  </si>
  <si>
    <t>Руководитель подразделения
Руководитель производственной группы защиты от коррозии
Инженер по защите от коррозии
Инженер-проектировщик систем защиты от коррозии
Мастер
Мастер по ремонту
Мастер службы
Мастер участка
Мастер участка (цеха)
Мастер участка (цеха) противокоррозионной защиты
Производитель работ по противокоррозионной защите
Инженер-проектировщик
Инженер строительного контроля
Инженер строительного контроля противокоррозийных работ и защитных покрытий
Контролер покрытий труб
Специалист по проектированию систем защитных покрытий</t>
  </si>
  <si>
    <t>Начальник лаборатории (в промышленности)
Начальник отдела (в промышленности)
Начальник службы (в промышленности)
Начальник участка (в промышленности)
Руководитель группы (в промышленности)
Руководитель группы
Руководитель подразделения
Начальник цеха (участка) 
Начальник участка 
Начальник лаборатории 
Начальник отдела 
Начальник службы
Начальник управления</t>
  </si>
  <si>
    <t>Контрольно-измерительные приборы и автоматика
Переработка нефти и газа
Разведка нефти и газа
Транспортировка нефти и газа
Хранение нефти, нефтепродуктов и газа</t>
  </si>
  <si>
    <r>
      <t xml:space="preserve">ОРК НГК предназначена для различных групп пользователей (объединений работодателей, органов управления образованием, компаний, образовательных организаций, граждан) и позволяет:
- формировать общую стратегию </t>
    </r>
    <r>
      <rPr>
        <b/>
        <sz val="14"/>
        <color theme="1"/>
        <rFont val="Times New Roman"/>
        <family val="1"/>
        <charset val="204"/>
      </rPr>
      <t>развития рынка труда</t>
    </r>
    <r>
      <rPr>
        <sz val="14"/>
        <color theme="1"/>
        <rFont val="Times New Roman"/>
        <family val="1"/>
        <charset val="204"/>
      </rPr>
      <t xml:space="preserve"> и </t>
    </r>
    <r>
      <rPr>
        <b/>
        <sz val="14"/>
        <color theme="1"/>
        <rFont val="Times New Roman"/>
        <family val="1"/>
        <charset val="204"/>
      </rPr>
      <t>системы образования</t>
    </r>
    <r>
      <rPr>
        <sz val="14"/>
        <color theme="1"/>
        <rFont val="Times New Roman"/>
        <family val="1"/>
        <charset val="204"/>
      </rPr>
      <t xml:space="preserve"> в нефтегазовой отрасли, в том числе, </t>
    </r>
    <r>
      <rPr>
        <b/>
        <sz val="14"/>
        <color theme="1"/>
        <rFont val="Times New Roman"/>
        <family val="1"/>
        <charset val="204"/>
      </rPr>
      <t>планировать различные траектории образования</t>
    </r>
    <r>
      <rPr>
        <sz val="14"/>
        <color theme="1"/>
        <rFont val="Times New Roman"/>
        <family val="1"/>
        <charset val="204"/>
      </rPr>
      <t xml:space="preserve">, ведущие к получению конкретной квалификации, </t>
    </r>
    <r>
      <rPr>
        <b/>
        <sz val="14"/>
        <color theme="1"/>
        <rFont val="Times New Roman"/>
        <family val="1"/>
        <charset val="204"/>
      </rPr>
      <t>повышению квалификационного уровня</t>
    </r>
    <r>
      <rPr>
        <sz val="14"/>
        <color theme="1"/>
        <rFont val="Times New Roman"/>
        <family val="1"/>
        <charset val="204"/>
      </rPr>
      <t xml:space="preserve">, </t>
    </r>
    <r>
      <rPr>
        <b/>
        <sz val="14"/>
        <color theme="1"/>
        <rFont val="Times New Roman"/>
        <family val="1"/>
        <charset val="204"/>
      </rPr>
      <t>карьерному росту</t>
    </r>
    <r>
      <rPr>
        <sz val="14"/>
        <color theme="1"/>
        <rFont val="Times New Roman"/>
        <family val="1"/>
        <charset val="204"/>
      </rPr>
      <t xml:space="preserve">;
- описывать с единых позиций </t>
    </r>
    <r>
      <rPr>
        <b/>
        <sz val="14"/>
        <color theme="1"/>
        <rFont val="Times New Roman"/>
        <family val="1"/>
        <charset val="204"/>
      </rPr>
      <t>требования к квалификации</t>
    </r>
    <r>
      <rPr>
        <sz val="14"/>
        <color theme="1"/>
        <rFont val="Times New Roman"/>
        <family val="1"/>
        <charset val="204"/>
      </rPr>
      <t xml:space="preserve"> работников и выпускников при разработке профессиональных и образовательных стандартов, программ профессионального образования;
- определять необходимость в разработке и актуализации профессиональных стандартов;
- разрабатывать другие документы в области системы профессиональных квалификаций нефтегазового комплекса, требующих определения уровней квалификации в отрасли.</t>
    </r>
  </si>
  <si>
    <t>Специалист по капитальному ремонту нефтяных и газовых скважин</t>
  </si>
  <si>
    <t xml:space="preserve">Оператор товарный 2-го разряда
</t>
  </si>
  <si>
    <t>Оператор товарный 3-го разряда</t>
  </si>
  <si>
    <t>Оператор товарный 4-го разряда</t>
  </si>
  <si>
    <t>Оператор товарный 5-го разряда</t>
  </si>
  <si>
    <t>Оператор товарный 6-го разряда</t>
  </si>
  <si>
    <t>Оператор товарный 7-го разряда</t>
  </si>
  <si>
    <t>Оператор по внутритрубному диагностическому обследованию</t>
  </si>
  <si>
    <t>Лаборант лаборатории неразрушающего контроля</t>
  </si>
  <si>
    <t>Вид трудовой деятельности</t>
  </si>
  <si>
    <t>Рекомендуемые наименования должностей (профессий)</t>
  </si>
  <si>
    <t>Дефектоскопист 2-го разряда</t>
  </si>
  <si>
    <t>Дефектоскопист 3-го разряда</t>
  </si>
  <si>
    <t>Дефектоскопист 4-го разряда</t>
  </si>
  <si>
    <t>Дефектоскопист рентгено-, гаммаграфирования 2-го разряда</t>
  </si>
  <si>
    <t>Дефектоскопист рентгено-, гаммаграфирования 3-го разряда</t>
  </si>
  <si>
    <t>Дефектоскопист рентгено-, гаммаграфирования 4-го разряда</t>
  </si>
  <si>
    <t>Дефектоскопист по неразрушающему контролю 2-го разряда</t>
  </si>
  <si>
    <t>Дефектоскопист по неразрушающему контролю 3-го разряда</t>
  </si>
  <si>
    <t>Дефектоскопист по неразрушающему контролю 4-го разряда</t>
  </si>
  <si>
    <t>Оператор обезвоживающей и обессоливающей установки 3-го разряда</t>
  </si>
  <si>
    <t>Оператор обезвоживающей и обессоливающей установки 4-го разряда</t>
  </si>
  <si>
    <t>Оператор по поддержанию пластового давления 3-го разряда</t>
  </si>
  <si>
    <t>Оператор по поддержанию пластового давления 4-го разряда</t>
  </si>
  <si>
    <t>Машинист паровой передвижной депарафинизационной установки 3-го разряда</t>
  </si>
  <si>
    <t>Оператор по исследованию скважин 3-го разряда</t>
  </si>
  <si>
    <t xml:space="preserve">Слесарь-ремонтник 2-го разряда </t>
  </si>
  <si>
    <t xml:space="preserve">Слесарь-ремонтник 3-го разряда </t>
  </si>
  <si>
    <t xml:space="preserve">Слесарь-ремонтник нефтепромыслового оборудования 2-го разряда </t>
  </si>
  <si>
    <t xml:space="preserve">Слесарь-ремонтник нефтепромыслового оборудования 3-го разряда </t>
  </si>
  <si>
    <t xml:space="preserve">Слесарь-ремонтник, непосредственно занятый на объектах добычи нефти и газа, 2-го разряда </t>
  </si>
  <si>
    <t xml:space="preserve">Слесарь-ремонтник, непосредственно занятый на объектах добычи нефти и газа, 3-го разряда </t>
  </si>
  <si>
    <t xml:space="preserve">Слесарь по ремонту промыслового нефтегазового оборудования 2-го разряда </t>
  </si>
  <si>
    <t>Слесарь по ремонту промыслового нефтегазового оборудования 3-го разряда</t>
  </si>
  <si>
    <t>Машинист насосной станции по закачке рабочего агента в пласт 3-го разряда</t>
  </si>
  <si>
    <t>Оператор по подготовке скважин к капитальному и подземному ремонту 2-го разряда</t>
  </si>
  <si>
    <t>Оператор по подготовке скважин к капитальному и подземному ремонту 3-го разряда</t>
  </si>
  <si>
    <t>Рабочий по очистке поверхностей зданий и сооружений 2-3 разряда</t>
  </si>
  <si>
    <t>Пескоструйщик 3-го разряда</t>
  </si>
  <si>
    <t>Маляр 2-3 разряда</t>
  </si>
  <si>
    <t>Маляр строительный 2-3 разряда</t>
  </si>
  <si>
    <t>Изолировщик-пленочник 3-го разряда</t>
  </si>
  <si>
    <t>Антикоррозийщик 3-го разряда</t>
  </si>
  <si>
    <t>Слесарь по контрольно-измерительным приборам и автоматике 3-го разряда</t>
  </si>
  <si>
    <t>Приборист 2-го разряда</t>
  </si>
  <si>
    <t>Приборист 3-го разряда</t>
  </si>
  <si>
    <t>Электромеханик по средствам автоматики и приборам технологического оборудования 3-го разряда</t>
  </si>
  <si>
    <t>Оператор технологических установок 2-3 разряда</t>
  </si>
  <si>
    <t>Аппаратчик абсорбации 2-3 разряда</t>
  </si>
  <si>
    <t>Аппаратчик активации 3 разряда</t>
  </si>
  <si>
    <t>Аппаратчик гидратации 3 разряда</t>
  </si>
  <si>
    <t>Аппаратчик гидрирования 3 разряда</t>
  </si>
  <si>
    <t>Аппаратчик гранулирования 3 разряда</t>
  </si>
  <si>
    <t>Аппаратчик дегидрирования 3 разряда</t>
  </si>
  <si>
    <t>Аппаратчик дозирования 2-3 разряда</t>
  </si>
  <si>
    <t>Аппаратчик изомеризации 3 разряда</t>
  </si>
  <si>
    <t>Аппаратчик кристаллизации 2-3 разряда</t>
  </si>
  <si>
    <t>Аппаратчик насыщения 2-3 разряда</t>
  </si>
  <si>
    <t>Аппаратчик окисления 3 разряда</t>
  </si>
  <si>
    <t>Аппаратчик охлаждения 3 разряда</t>
  </si>
  <si>
    <t>Аппаратчик очистки жидкости 2-3 разряда</t>
  </si>
  <si>
    <t>Аппаратчик переработки отходов химического производства 3 разряда</t>
  </si>
  <si>
    <t>Аппаратчик пиролиза 2-3 разряда</t>
  </si>
  <si>
    <t>Аппаратчик подготовки сырья и отпуска полуфабрикатов и продукции 2-3 разряда</t>
  </si>
  <si>
    <t>Аппаратчик полимеризации 3 разряда</t>
  </si>
  <si>
    <t>Аппаратчик приготовления катализатора 2-3 разряда</t>
  </si>
  <si>
    <t>Аппаратчик разложения 3 разряда</t>
  </si>
  <si>
    <t>Аппаратчик синтеза 2-3 разряда</t>
  </si>
  <si>
    <t>Аппаратчик смешивания 2-3 разряда</t>
  </si>
  <si>
    <t>Аппаратчик сушки 1-3 разряда</t>
  </si>
  <si>
    <t>Аппаратчик теплоутилизации 2-3 разряда</t>
  </si>
  <si>
    <t>Аппаратчик фильтрации 2-3 разряда</t>
  </si>
  <si>
    <t>Аппаратчик чешуирования 3 разряда</t>
  </si>
  <si>
    <t>Аппаратчик экстрагирования 2-3 разряда</t>
  </si>
  <si>
    <t>Аппаратчик электролиза 2-3 разряда</t>
  </si>
  <si>
    <t>Слесарь по ремонту оборудования технологических установок</t>
  </si>
  <si>
    <t>Машинист насосных установок 3-го разряда</t>
  </si>
  <si>
    <t>Машинист насосных установок 4-го разряда</t>
  </si>
  <si>
    <t>Оператор по обслуживанию абонентов</t>
  </si>
  <si>
    <t>Контролер-кассир 2-го разряда</t>
  </si>
  <si>
    <t>Контролер-кассир 3-го разряда</t>
  </si>
  <si>
    <t>Контролер-кассир 4-го разряда</t>
  </si>
  <si>
    <t>Контролер газового хозяйства 3-го разряда</t>
  </si>
  <si>
    <t>Слесарь по эксплуатации и ремонту газового оборудования 2-го разряда</t>
  </si>
  <si>
    <t>Слесарь по эксплуатации и ремонту газового оборудования 3-го разряда</t>
  </si>
  <si>
    <t>Слесарь по эксплуатации и ремонту внутридомового и внутриквартирного газового оборудования 2-го разряда</t>
  </si>
  <si>
    <t>Слесарь по эксплуатации и ремонту внутридомового и внутриквартирного газового оборудования 3-го разряда</t>
  </si>
  <si>
    <t>Слесарь по эксплуатации и ремонту газоиспользующего оборудования 2-го разряда</t>
  </si>
  <si>
    <t>Слесарь по эксплуатации и ремонту газоиспользующего оборудования 3-го разряда</t>
  </si>
  <si>
    <t>Слесарь по ремонту технологических установок 2-го разряда</t>
  </si>
  <si>
    <t>Слесарь по ремонту технологических установок 3-го разряда</t>
  </si>
  <si>
    <t>Слесарь-ремонтник 2-го разряда</t>
  </si>
  <si>
    <t>Слесарь-ремонтник 3-го разряда</t>
  </si>
  <si>
    <t>Слесарь технологических установок 2-го разряда</t>
  </si>
  <si>
    <t>Слесарь технологических установок 3-го разряда</t>
  </si>
  <si>
    <t>Слесарь по ремонту оборудования технологических установок 2-го разряда</t>
  </si>
  <si>
    <t>Слесарь по ремонту оборудования технологических установок 3-го разряда</t>
  </si>
  <si>
    <t>Обходчик линейный 3-го разряда</t>
  </si>
  <si>
    <t>Обходчик линейный 4-го разряда</t>
  </si>
  <si>
    <t>Трубопроводчик линейный 2-го разряда</t>
  </si>
  <si>
    <t>Трубопроводчик линейный 3-го разряда</t>
  </si>
  <si>
    <t>Машинист трубоукладчика 5-го разряда</t>
  </si>
  <si>
    <t>Машинист трубоукладчика 6-го разряда</t>
  </si>
  <si>
    <t>Монтажник технологических трубопроводов 2-го разряда</t>
  </si>
  <si>
    <t>Монтажник технологических трубопроводов 3-го разряда</t>
  </si>
  <si>
    <t>Монтажник наружных трубопроводов 2-го разряда</t>
  </si>
  <si>
    <t>Монтажник наружных трубопроводов 3-го разряда</t>
  </si>
  <si>
    <t>Слесарь по эксплуатации и ремонту подземных газопроводов 2-го разряда</t>
  </si>
  <si>
    <t>Слесарь по эксплуатации и ремонту подземных газопроводов 3-го разряда</t>
  </si>
  <si>
    <t>Изолировщик 3-го разряда</t>
  </si>
  <si>
    <t>Изолировщик на термоизоляции 2-го разряда</t>
  </si>
  <si>
    <t>Изолировщик на термоизоляции 3-го разряда</t>
  </si>
  <si>
    <t>Бортоператор по проверке магистральных трубопроводов 3-го разряда</t>
  </si>
  <si>
    <t>Бортоператор по проверке магистральных трубопроводов 4-го разряда</t>
  </si>
  <si>
    <t>Машинист технологических насосов 3-го разряда</t>
  </si>
  <si>
    <t>Слесарь по эксплуатации и ремонту подземных газопроводов 2-3 разряда</t>
  </si>
  <si>
    <t>Слесарь по эксплуатации наружных газопроводов газораспределительных систем 2-3 разряда</t>
  </si>
  <si>
    <t>Оператор по подземному ремонту скважин 4-го разряда</t>
  </si>
  <si>
    <t>Оператор по подземному ремонту скважин 5-го разряда</t>
  </si>
  <si>
    <t xml:space="preserve">Машинист промывочного агрегата 4-го разряда </t>
  </si>
  <si>
    <t xml:space="preserve">Машинист промывочного агрегата 5-го разряда </t>
  </si>
  <si>
    <t xml:space="preserve">Машинист промывочного агрегата 6-го разряда </t>
  </si>
  <si>
    <t xml:space="preserve">Моторист цементировочного агрегата 5-го разряда </t>
  </si>
  <si>
    <t xml:space="preserve">Моторист цементировочного агрегата 6-го разряда </t>
  </si>
  <si>
    <t xml:space="preserve">Моторист цементно-пескосмесительного агрегата 5-го разряда </t>
  </si>
  <si>
    <t xml:space="preserve">Моторист цементно-пескосмесительного агрегата 6-го разряда </t>
  </si>
  <si>
    <t xml:space="preserve">Моторист цементо-пескосмесительного агрегата 5-го разряда </t>
  </si>
  <si>
    <t xml:space="preserve">Моторист цементо-пескосмесительного агрегата 6-го разряда </t>
  </si>
  <si>
    <t>Моторист цементно-пескосмесительного агрегата 6-го разряда</t>
  </si>
  <si>
    <t>Слесарь по обслуживанию буровых 5-го разряда</t>
  </si>
  <si>
    <t>Электромонтер по обслуживанию буровых 4-го разряда</t>
  </si>
  <si>
    <t>Электромонтер по обслуживанию буровых 5-го разряда</t>
  </si>
  <si>
    <t>Помощник бурильщика эксплуатационного и разведочного бурения скважин на нефть и газ (второй) 4-го разряда</t>
  </si>
  <si>
    <t>Помощник бурильщика эксплуатационного и разведочного бурения скважин на нефть и газ (второй) 5-го разряда</t>
  </si>
  <si>
    <t>Помощник бурильщика эксплуатационного и разведочного бурения скважин на нефть и газ (первый) 4-го разряда</t>
  </si>
  <si>
    <t>Помощник бурильщика эксплуатационного и разведочного бурения скважин на нефть и газ (первый) 5-го разряда</t>
  </si>
  <si>
    <t>Газоспасатель</t>
  </si>
  <si>
    <t>Респираторщик</t>
  </si>
  <si>
    <t>Помощник бурильщика капитального ремонта скважин 4-го разряда</t>
  </si>
  <si>
    <t>Помощник бурильщика капитального ремонта скважин 5-го разряда</t>
  </si>
  <si>
    <t>Бурильщик капитального ремонта скважин 5-го разряда</t>
  </si>
  <si>
    <t>Бурильщик капитального ремонта скважин 6-го разряда</t>
  </si>
  <si>
    <t>Оператор обезвоживающей и обессоливающей установки 5-го разряда</t>
  </si>
  <si>
    <t>Оператор по добыче нефти и газа 3-го разряда</t>
  </si>
  <si>
    <t>Оператор по добыче нефти и газа 4-го разряда</t>
  </si>
  <si>
    <t>Оператор по поддержанию пластового давления 5-го разряда</t>
  </si>
  <si>
    <t>Оператор по подготовке скважин к капитальному и подземному ремонту 4-го разряда</t>
  </si>
  <si>
    <t>Оператор по подготовке скважин к капитальному и подземному ремонту 5-го разряда</t>
  </si>
  <si>
    <t>Оператор пульта управления в добыче нефти и газа 4-го разряда</t>
  </si>
  <si>
    <t>Оператор пульта управления в добыче нефти и газа 5-го разряда</t>
  </si>
  <si>
    <t>Машинист паровой передвижной депарафинизационной установки 5-го разряда</t>
  </si>
  <si>
    <t>Машинист паровой передвижной депарафинизационной установки 6-го разряда</t>
  </si>
  <si>
    <t>Оператор по исследованию скважин 4-го разряда</t>
  </si>
  <si>
    <t xml:space="preserve">Слесарь-ремонтник 4-го разряда </t>
  </si>
  <si>
    <t xml:space="preserve">Слесарь-ремонтник 5-го разряда </t>
  </si>
  <si>
    <t xml:space="preserve">Слесарь-ремонтник нефтепромыслового оборудования 4-го разряда </t>
  </si>
  <si>
    <t xml:space="preserve">Слесарь-ремонтник нефтепромыслового оборудования 5-го разряда </t>
  </si>
  <si>
    <t xml:space="preserve">Слесарь-ремонтник, непосредственно занятый на объектах добычи нефти и газа, 4-го разряда </t>
  </si>
  <si>
    <t xml:space="preserve">Слесарь-ремонтник, непосредственно занятый на объектах добычи нефти и газа, 5-го разряда </t>
  </si>
  <si>
    <t xml:space="preserve">Слесарь по ремонту промыслового нефтегазового оборудования 4-го разряда </t>
  </si>
  <si>
    <t>Слесарь по ремонту промыслового нефтегазового оборудования 5-го разряда</t>
  </si>
  <si>
    <t>Машинист насосной станции по закачке рабочего агента в пласт 4-го разряда</t>
  </si>
  <si>
    <t>Машинист насосной станции по закачке рабочего агента в пласт 5-го разряда</t>
  </si>
  <si>
    <t>Машинист подъемника 5-го разряда</t>
  </si>
  <si>
    <t>Дефектоскопист 5-го разряда</t>
  </si>
  <si>
    <t>Дефектоскопист 6-го разряда</t>
  </si>
  <si>
    <t>Дефектоскопист 7-го разряда</t>
  </si>
  <si>
    <t>Дефектоскопист рентгено-, гаммаграфирования 5-го разряда</t>
  </si>
  <si>
    <t>Дефектоскопист рентгено-, гаммаграфирования 6-го разряда</t>
  </si>
  <si>
    <t>Дефектоскопист рентгено-, гаммаграфирования 7-го разряда</t>
  </si>
  <si>
    <t>Дефектоскопист по неразрушающему контролю 5-го разряда</t>
  </si>
  <si>
    <t>Дефектоскопист по неразрушающему контролю 6-го разряда</t>
  </si>
  <si>
    <t>Дефектоскопист по неразрушающему контролю 7-го разряда</t>
  </si>
  <si>
    <t>Монтер по защите от коррозии оборудования нефтегазового комплекса</t>
  </si>
  <si>
    <t>Пескоструйщик 4-го разряда</t>
  </si>
  <si>
    <t>Оператор установок абразивоструйной очистки 4-5 разряда</t>
  </si>
  <si>
    <t>Маляр 4-5 разряда</t>
  </si>
  <si>
    <t>Маляр строительный 4-5 разряда</t>
  </si>
  <si>
    <t>Изолировщик-пленочник 4-5 разряда</t>
  </si>
  <si>
    <t>Изолировщик труб на линии 4-5 разряда</t>
  </si>
  <si>
    <t>Оператор установок по нанесению защитных покрытий 4-5 разряда</t>
  </si>
  <si>
    <t>Антикоррозийщик 4-го разряда</t>
  </si>
  <si>
    <t>Техник систем противокоррозионной защиты</t>
  </si>
  <si>
    <t>Монтер по защите подземных трубопроводов от коррозии 4-го разряда</t>
  </si>
  <si>
    <t>Монтер по защите подземных трубопроводов от коррозии 5-го разряда</t>
  </si>
  <si>
    <t>Монтер по защите подземных трубопроводов (сооружений) от коррозии 4-го разряда</t>
  </si>
  <si>
    <t>Монтер по защите подземных трубопроводов (сооружений) от коррозии 5-го разряда</t>
  </si>
  <si>
    <t>Слесарь по контрольно-измерительным приборам и автоматике 4-го разряда</t>
  </si>
  <si>
    <t>Слесарь по контрольно-измерительным приборам и автоматике 5-го разряда</t>
  </si>
  <si>
    <t>Слесарь по контрольно-измерительным приборам и автоматике 6-го разряда</t>
  </si>
  <si>
    <t>Приборист 4-го разряда</t>
  </si>
  <si>
    <t>Приборист 5-го разряда</t>
  </si>
  <si>
    <t>Электромеханик по средствам автоматики и приборам технологического оборудования 4-го разряда</t>
  </si>
  <si>
    <t>Электромеханик по средствам автоматики и приборам технологического оборудования 5-го разряда</t>
  </si>
  <si>
    <t>Оператор технологических установок 4-6 разряда</t>
  </si>
  <si>
    <t>Аппаратчик абсорбации 4-6 разряда</t>
  </si>
  <si>
    <t>Аппаратчик активации 4-5 разряда</t>
  </si>
  <si>
    <t>Аппаратчик гидратации 4-6 разряда</t>
  </si>
  <si>
    <t>Аппаратчик гидрирования 4-6 разряда</t>
  </si>
  <si>
    <t>Аппаратчик гранулирования 4-6 разряда</t>
  </si>
  <si>
    <t>Аппаратчик дегидрирования 4-6 разряда</t>
  </si>
  <si>
    <t>Аппаратчик дозирования 4-5 разряда</t>
  </si>
  <si>
    <t>Аппаратчик изомеризации 4-5 разряда</t>
  </si>
  <si>
    <t>Аппаратчик кристаллизации 4-5 разряда</t>
  </si>
  <si>
    <t>Аппаратчик насыщения 4-6 разряда</t>
  </si>
  <si>
    <t>Аппаратчик окисления 4-6 разряда</t>
  </si>
  <si>
    <t>Аппаратчик охлаждения 4 разряда</t>
  </si>
  <si>
    <t>Аппаратчик очистки жидкости 4-5 разряда</t>
  </si>
  <si>
    <t>Аппаратчик перегонки 5-6 разряда</t>
  </si>
  <si>
    <t>Аппаратчик пиролиза 4-6 разряда</t>
  </si>
  <si>
    <t>Аппаратчик подготовки сырья и отпуска полуфабрикатов и продукции 4-5 разряда</t>
  </si>
  <si>
    <t>Аппаратчик переработки отходов химического производства 4-5 разряда</t>
  </si>
  <si>
    <t>Аппаратчик полимеризации 4-6 разряда</t>
  </si>
  <si>
    <t>Аппаратчик приготовления катализатора 4-5 разряда</t>
  </si>
  <si>
    <t>Аппаратчик синтеза 4-6 разряда</t>
  </si>
  <si>
    <t>Аппаратчик разложения 4-6 разряда</t>
  </si>
  <si>
    <t>Аппаратчик смешивания 4-5 разряда</t>
  </si>
  <si>
    <t>Аппаратчик сушки 4-6 разряда</t>
  </si>
  <si>
    <t>Аппаратчик теплоутилизации 4 разряда</t>
  </si>
  <si>
    <t>Аппаратчик фильтрации 4 разряда</t>
  </si>
  <si>
    <t>Аппаратчик чешуирования 4 разряда</t>
  </si>
  <si>
    <t>Аппаратчик экстрагирования 4-6 разряда</t>
  </si>
  <si>
    <t>Аппаратчик электролиза 4-6 разряда</t>
  </si>
  <si>
    <t>Машинист насосных установок 5-6 разряда</t>
  </si>
  <si>
    <t>Слесарь по ремонту нефтезаводского оборудования</t>
  </si>
  <si>
    <t>Каротажник 4-го разряда</t>
  </si>
  <si>
    <t xml:space="preserve">Машинист каротажной станции 4-го разряда </t>
  </si>
  <si>
    <t xml:space="preserve">Машинист каротажной станции 5-го разряда </t>
  </si>
  <si>
    <t xml:space="preserve">Машинист каротажной станции 6-го разряда </t>
  </si>
  <si>
    <t xml:space="preserve">Машинист газокаротажной станции 4-го разряда </t>
  </si>
  <si>
    <t xml:space="preserve">Машинист подъемника каротажной станции 4-го разряда </t>
  </si>
  <si>
    <t xml:space="preserve">Машинист подъемника каротажной станции 5-го разряда </t>
  </si>
  <si>
    <t xml:space="preserve">Машинист подъемника каротажной станции 6-го разряда </t>
  </si>
  <si>
    <t>Моторист самоходной каротажной станции 4-го разряда</t>
  </si>
  <si>
    <t xml:space="preserve">Каротажник 5-го разряда </t>
  </si>
  <si>
    <t>Каротажник 6-го разряда</t>
  </si>
  <si>
    <t>Машинист установки возбуждения сейсмических сигналов 6-го разряда</t>
  </si>
  <si>
    <t>Оператор передвижной сейсмической установки 6-го разряда</t>
  </si>
  <si>
    <t>Слесарь по эксплуатации и ремонту газового оборудования 4-го разряда</t>
  </si>
  <si>
    <t>Слесарь по эксплуатации и ремонту газового оборудования 5-го разряда</t>
  </si>
  <si>
    <t>Слесарь по эксплуатации и ремонту внутридомового и внутриквартирного газового оборудования 4-го разряда</t>
  </si>
  <si>
    <t>Слесарь по эксплуатации и ремонту внутридомового и внутриквартирного газового оборудования 5-го разряда</t>
  </si>
  <si>
    <t>Слесарь по эксплуатации и ремонту газоиспользующего оборудования 4-го разряда</t>
  </si>
  <si>
    <t>Слесарь по эксплуатации и ремонту газоиспользующего оборудования 5-го разряда</t>
  </si>
  <si>
    <t>Слесарь по ремонту технологических установок 4-го разряда</t>
  </si>
  <si>
    <t>Слесарь по ремонту технологических установок 5-го разряда</t>
  </si>
  <si>
    <t>Слесарь-ремонтник 4-го разряда</t>
  </si>
  <si>
    <t>Слесарь-ремонтник 5-го разряда</t>
  </si>
  <si>
    <t>Слесарь технологических установок 4-го разряда</t>
  </si>
  <si>
    <t>Слесарь технологических установок 5-го разряда</t>
  </si>
  <si>
    <t>Слесарь по ремонту оборудования технологических установок 4-го разряда</t>
  </si>
  <si>
    <t>Слесарь по ремонту оборудования технологических установок 5-го разряда</t>
  </si>
  <si>
    <t xml:space="preserve">Машинист технологических компрессоров 4-го разряда </t>
  </si>
  <si>
    <t xml:space="preserve">Машинист технологических компрессоров 5-го разряда </t>
  </si>
  <si>
    <t>Специалист по обслуживанию дозировочных установок</t>
  </si>
  <si>
    <t>Трубопроводчик линейный 4-го разряда</t>
  </si>
  <si>
    <t>Трубопроводчик линейный 5-го разряда</t>
  </si>
  <si>
    <t>Машинист трубоукладчика 7-го разряда</t>
  </si>
  <si>
    <t>Машинист трубоукладчика 8-го разряда</t>
  </si>
  <si>
    <t>Монтажник технологических трубопроводов 4-го разряда</t>
  </si>
  <si>
    <t>Монтажник технологических трубопроводов 5-го разряда</t>
  </si>
  <si>
    <t>Монтажник наружных трубопроводов 4-го разряда</t>
  </si>
  <si>
    <t>Монтажник наружных трубопроводов 5-го разряда</t>
  </si>
  <si>
    <t>Слесарь аварийно-восстановительных работ в газовом хозяйстве 4-го разряда</t>
  </si>
  <si>
    <t>Слесарь аварийно-восстановительных работ в газовом хозяйстве 5-го разряда</t>
  </si>
  <si>
    <t>Слесарь по эксплуатации и ремонту подземных газопроводов 4-го разряда</t>
  </si>
  <si>
    <t>Слесарь по эксплуатации и ремонту подземных газопроводов 5-го разряда</t>
  </si>
  <si>
    <t>Изолировщик 4-го разряда</t>
  </si>
  <si>
    <t>Изолировщик 5-го разряда</t>
  </si>
  <si>
    <t>Изолировщик-пленочник 4-го разряда</t>
  </si>
  <si>
    <t>Изолировщик-пленочник 5-го разряда</t>
  </si>
  <si>
    <t>Изолировщик на термоизоляции 4-го разряда</t>
  </si>
  <si>
    <t>Изолировщик на термоизоляции 5-го разряда</t>
  </si>
  <si>
    <t>Изолировщик на термоизоляции 6-го разряда</t>
  </si>
  <si>
    <t>Оператор газораспределительной станции 4-го разряда</t>
  </si>
  <si>
    <t>Оператор газораспределительной станции 5-го разряда</t>
  </si>
  <si>
    <t>Оператор газораспределительной станции 6-го разряда</t>
  </si>
  <si>
    <t>Оператор магистральных газопроводов 4-го разряда</t>
  </si>
  <si>
    <t>Оператор нефтепродуктоперекачивающей станции 5-го разряда</t>
  </si>
  <si>
    <t>Оператор нефтепродуктоперекачивающей станции 6-го разряда</t>
  </si>
  <si>
    <t>Оператор нефтепродуктоперекачивающей станции 7-го разряда</t>
  </si>
  <si>
    <t>Машинист технологических насосов 4-го разряда</t>
  </si>
  <si>
    <t>Машинист технологических насосов 5-го разряда</t>
  </si>
  <si>
    <t>Слесарь по эксплуатации наружных газопроводов газораспределительных систем 4-5 разряда</t>
  </si>
  <si>
    <t>Оператор по добыче нефти и газа 5-го разряда</t>
  </si>
  <si>
    <t>Оператор по добыче нефти и газа 6-го разряда</t>
  </si>
  <si>
    <t>Машинист оборудования распределительных нефтебаз 4-го разряда</t>
  </si>
  <si>
    <t>Машинист оборудования распределительных нефтебаз 5-го разряда</t>
  </si>
  <si>
    <t>Машинист оборудования распределительных нефтебаз 6-го разряда</t>
  </si>
  <si>
    <t>Бурильщик капитального ремонта скважин 7-го разряда</t>
  </si>
  <si>
    <t>Оператор по подземному ремонту скважин 6-го разряда</t>
  </si>
  <si>
    <t>Оператор по подземному ремонту скважин 7-го разряда</t>
  </si>
  <si>
    <t>Оператор технологических установок 7-го разряда</t>
  </si>
  <si>
    <t>Оператор технологических установок 8-го разряда</t>
  </si>
  <si>
    <t>Оператор по наклонно-направленному бурению</t>
  </si>
  <si>
    <t>Оператор станции забойной телеметрической системы</t>
  </si>
  <si>
    <t>Оператор по геонавигации</t>
  </si>
  <si>
    <t>Слесарь по обслуживанию буровых 6-го разряда</t>
  </si>
  <si>
    <t>Электромонтер по обслуживанию буровых 6-го разряда</t>
  </si>
  <si>
    <t>Бурильщик эксплуатационного и разведочного бурения скважин на нефть и газ 5-го разряда</t>
  </si>
  <si>
    <t>Бурильщик эксплуатационного и разведочного бурения скважин на нефть и газ 6-го разряда</t>
  </si>
  <si>
    <t>Бурильщик эксплуатационного и разведочного бурения скважин на нефть и газ 7-го разряда</t>
  </si>
  <si>
    <t>Бурильщик эксплуатационного и разведочного бурения скважин на нефть и газ 8-го разряда</t>
  </si>
  <si>
    <t>Помощник бурильщика эксплуатационного и разведочного бурения скважин на нефть и газ (первый) 6-го разряда</t>
  </si>
  <si>
    <t>Помощник бурильщика эксплуатационного и разведочного бурения скважин на нефть и газ (первый) 7-го разряда</t>
  </si>
  <si>
    <t>Помощник бурильщика эксплуатационного и разведочного бурения скважин на нефть и газ (второй) 6-го разряда</t>
  </si>
  <si>
    <t>Командир взвода</t>
  </si>
  <si>
    <t>Командир отделения</t>
  </si>
  <si>
    <t>Командир пункта</t>
  </si>
  <si>
    <t>Командир пункта (газоспасательного, горноспасательного, подземного)</t>
  </si>
  <si>
    <t>Начальник поста</t>
  </si>
  <si>
    <t>Начальник поста (в прочих отраслях)</t>
  </si>
  <si>
    <t>Специалист 5 уровня по техническому контролю и диагностированию в нефтегазовом комплексе (по соответствующему методу)</t>
  </si>
  <si>
    <t>Техник по обслуживанию приборов</t>
  </si>
  <si>
    <t>Техник по проведению внутритрубного диагностического обследования</t>
  </si>
  <si>
    <t>Помощник бурильщика капитального ремонта скважин 6-го разряда</t>
  </si>
  <si>
    <t>Бурильщик капитального ремонта скважин 8-го разряда</t>
  </si>
  <si>
    <t>Оператор по добыче нефти и газа 7-го разряда</t>
  </si>
  <si>
    <t>Техник-технолог</t>
  </si>
  <si>
    <t>Техник по добыче нефти и газа</t>
  </si>
  <si>
    <t>Оператор по исследованию скважин 5-го разряда</t>
  </si>
  <si>
    <t>Оператор по исследованию скважин 6-го разряда</t>
  </si>
  <si>
    <t xml:space="preserve">Слесарь-ремонтник 6-го разряда </t>
  </si>
  <si>
    <t xml:space="preserve">Слесарь-ремонтник 7-го разряда </t>
  </si>
  <si>
    <t xml:space="preserve">Слесарь-ремонтник 8-го разряда </t>
  </si>
  <si>
    <t xml:space="preserve">Слесарь-ремонтник нефтепромыслового оборудования 6-го разряда </t>
  </si>
  <si>
    <t xml:space="preserve">Слесарь-ремонтник нефтепромыслового оборудования 7-го разряда </t>
  </si>
  <si>
    <t xml:space="preserve">Слесарь-ремонтник нефтепромыслового оборудования 8-го разряда </t>
  </si>
  <si>
    <t xml:space="preserve">Слесарь-ремонтник, непосредственно занятый на объектах добычи нефти и газа, 6-го разряда </t>
  </si>
  <si>
    <t xml:space="preserve">Слесарь-ремонтник, непосредственно занятый на объектах добычи нефти и газа, 7-го разряда </t>
  </si>
  <si>
    <t xml:space="preserve">Слесарь-ремонтник, непосредственно занятый на объектах добычи нефти и газа, 8-го разряда </t>
  </si>
  <si>
    <t xml:space="preserve">Слесарь по ремонту промыслового нефтегазового оборудования 6-го разряда </t>
  </si>
  <si>
    <t xml:space="preserve">Слесарь по ремонту промыслового нефтегазового оборудования 7-го разряда </t>
  </si>
  <si>
    <t>Слесарь по ремонту промыслового нефтегазового оборудования 8-го разряда</t>
  </si>
  <si>
    <t>Инспектор систем противокоррозионной защиты</t>
  </si>
  <si>
    <t>Монтер по защите подземных трубопроводов от коррозии 6-го разряда</t>
  </si>
  <si>
    <t>Монтер по защите подземных трубопроводов (сооружений) от коррозии 6-го разряда</t>
  </si>
  <si>
    <t>Приборист 6-го разряда</t>
  </si>
  <si>
    <t>Приборист 7-го разряда</t>
  </si>
  <si>
    <t>Приборист 8-го разряда</t>
  </si>
  <si>
    <t>Электромеханик по средствам автоматики и приборам технологического оборудования 6-го разряда</t>
  </si>
  <si>
    <t>Электромеханик по средствам автоматики и приборам технологического оборудования 7-го разряда</t>
  </si>
  <si>
    <t>Электромеханик по средствам автоматики и приборам технологического оборудования 8-го разряда</t>
  </si>
  <si>
    <t>Техник по автоматизации производственных процессов</t>
  </si>
  <si>
    <t>Техник по автоматизированным системам управления технологическими процессами</t>
  </si>
  <si>
    <t>Техник по ремонту</t>
  </si>
  <si>
    <t>Техник по капитальному ремонту скважин</t>
  </si>
  <si>
    <t>Аппаратчик окисления 7-го разряда</t>
  </si>
  <si>
    <t>Аппаратчик полимеризации 7-го разряда</t>
  </si>
  <si>
    <t>Аппаратчик синтеза 7-го разряда</t>
  </si>
  <si>
    <t>Аппаратчик электролиза 7-8 разряда</t>
  </si>
  <si>
    <t>Инженер по подготовке производства</t>
  </si>
  <si>
    <t>Инженер-лаборант</t>
  </si>
  <si>
    <t>Механик технологической установки (участка)</t>
  </si>
  <si>
    <t>Слесарь-монтажник по ремонту оборудования технологических установок</t>
  </si>
  <si>
    <t>Слесарь-ремонтник промышленного оборудования</t>
  </si>
  <si>
    <t>Мастер участка</t>
  </si>
  <si>
    <t>Начальник смены (в промышленности)</t>
  </si>
  <si>
    <t>Техник-геофизик</t>
  </si>
  <si>
    <t xml:space="preserve">Машинист каротажной станции 7-го разряда </t>
  </si>
  <si>
    <t>Машинист подъемника каротажной станции 7-го разряда</t>
  </si>
  <si>
    <t xml:space="preserve">Каротажник 7-го разряда </t>
  </si>
  <si>
    <t>Каротажник 8-го разряда</t>
  </si>
  <si>
    <t>Техник по учету</t>
  </si>
  <si>
    <t>Техник по эксплуатации оборудования газовых объектов</t>
  </si>
  <si>
    <t>Слесарь по ремонту технологических установок 6-го разряда</t>
  </si>
  <si>
    <t>Слесарь по ремонту технологических установок 7-го разряда</t>
  </si>
  <si>
    <t>Слесарь-ремонтник 6-го разряда</t>
  </si>
  <si>
    <t>Слесарь-ремонтник 7-го разряда</t>
  </si>
  <si>
    <t>Слесарь-ремонтник 8-го разряда</t>
  </si>
  <si>
    <t>Слесарь технологических установок 6-го разряда</t>
  </si>
  <si>
    <t>Слесарь технологических установок 7-го разряда</t>
  </si>
  <si>
    <t>Слесарь по ремонту оборудования технологических установок 6-го разряда</t>
  </si>
  <si>
    <t>Слесарь по ремонту оборудования технологических установок 7-го разряда</t>
  </si>
  <si>
    <t>Мастер</t>
  </si>
  <si>
    <t xml:space="preserve">Машинист технологических компрессоров 6-го разряда </t>
  </si>
  <si>
    <t>Техник по учету (приемо-сдаточных пунктов)</t>
  </si>
  <si>
    <t>Монтажник технологических трубопроводов 6-го разряда</t>
  </si>
  <si>
    <t>Монтажник технологических трубопроводов 7-го разряда</t>
  </si>
  <si>
    <t>Монтажник наружных трубопроводов 6-го разряда</t>
  </si>
  <si>
    <t>Слесарь аварийно-восстановительных работ в газовом хозяйстве 6-го разряда</t>
  </si>
  <si>
    <t>Механик</t>
  </si>
  <si>
    <t>Старший оператор нефтепродуктоперекачивающей станции</t>
  </si>
  <si>
    <t>Машинист технологических насосов 6-го разряда</t>
  </si>
  <si>
    <t>Машинист технологических насосов 7-го разряда</t>
  </si>
  <si>
    <t>Контролер по качеству нефти и продуктов ее переработки</t>
  </si>
  <si>
    <t>Лаборант</t>
  </si>
  <si>
    <t>Техник-лаборант</t>
  </si>
  <si>
    <t>Машинист оборудования распределительных нефтебаз 7-го разряда</t>
  </si>
  <si>
    <t>Инженер по наклонно-направленному бурению</t>
  </si>
  <si>
    <t>Инженер станции забойной телеметрической системы</t>
  </si>
  <si>
    <t>Инженер-телеметрист</t>
  </si>
  <si>
    <t>Инженер по геонавигации</t>
  </si>
  <si>
    <t>Инженер экспедиции (партии, отдела, службы, станции) геонавигационного сопровождения бурения скважин</t>
  </si>
  <si>
    <t>Инженер</t>
  </si>
  <si>
    <t>Инженер по сложным работам в бурении (капитальном ремонте) скважин</t>
  </si>
  <si>
    <t>Мастер по сложным работам в бурении (капитальном ремонте) скважин</t>
  </si>
  <si>
    <t>Районный инженер</t>
  </si>
  <si>
    <t>Инструктор</t>
  </si>
  <si>
    <t>Инженер-дефектоскопист</t>
  </si>
  <si>
    <t>Специалист 6 уровня по техническому контролю и диагностированию в нефтегазовом комплексе (по соответствующему методу)</t>
  </si>
  <si>
    <t xml:space="preserve">Инженер по диагностике оборудования </t>
  </si>
  <si>
    <t>Инженер по инспекции трубопроводов</t>
  </si>
  <si>
    <t>Инженер по обработке результатов внутритрубного диагностического обследования</t>
  </si>
  <si>
    <t>Инженер по проведению внутритрубного диагностического обследования</t>
  </si>
  <si>
    <t>Инженер по добыче нефти и газа</t>
  </si>
  <si>
    <t>Специалист по добыче нефти и газа</t>
  </si>
  <si>
    <t>Технолог по добыче нефти и газа</t>
  </si>
  <si>
    <t>Инженер-технолог (технолог)</t>
  </si>
  <si>
    <t>Технолог</t>
  </si>
  <si>
    <t>Мастер по добыче нефти, газа и конденсата</t>
  </si>
  <si>
    <t>Мастер по добыче нефти и газа</t>
  </si>
  <si>
    <t>Мастер службы</t>
  </si>
  <si>
    <t>Мастер цеха</t>
  </si>
  <si>
    <t>Мастер по исследованию скважин</t>
  </si>
  <si>
    <t>Руководитель производственной группы защиты от коррозии</t>
  </si>
  <si>
    <t>Инженер по защите от коррозии</t>
  </si>
  <si>
    <t>Инженер-проектировщик систем защиты от коррозии</t>
  </si>
  <si>
    <t>Мастер по ремонту</t>
  </si>
  <si>
    <t>Мастер участка (цеха)</t>
  </si>
  <si>
    <t>Мастер участка (цеха) противокоррозионной защиты</t>
  </si>
  <si>
    <t>Производитель работ по противокоррозионной защите</t>
  </si>
  <si>
    <t>Инженер-проектировщик</t>
  </si>
  <si>
    <t>Инженер строительного контроля</t>
  </si>
  <si>
    <t>Инженер строительного контроля противокоррозийных работ и защитных покрытий</t>
  </si>
  <si>
    <t>Контролер покрытий труб</t>
  </si>
  <si>
    <t>Специалист по проектированию систем защитных покрытий</t>
  </si>
  <si>
    <t>Инженер по автоматизации и механизации производственных процессов</t>
  </si>
  <si>
    <t>Инженер по автоматизированным системам управления производством</t>
  </si>
  <si>
    <t>Инженер по автоматизированным системам управления технологическими процессами</t>
  </si>
  <si>
    <t>Мастер по комплексной автоматизации и телемеханике</t>
  </si>
  <si>
    <t>Специалист по автоматизации и механизации производственных процессов</t>
  </si>
  <si>
    <t>Специалист по автоматизированным системам управления производством</t>
  </si>
  <si>
    <t>Специалист по автоматизированным системам управления технологическими процессами</t>
  </si>
  <si>
    <t>Диспетчер</t>
  </si>
  <si>
    <t>Инженер по надзору за строительством</t>
  </si>
  <si>
    <t>Инженер по ремонту</t>
  </si>
  <si>
    <t>Инженер по подземному ремонту скважин</t>
  </si>
  <si>
    <t>Инженер по капитальному ремонту нефтяных и газовых скважин</t>
  </si>
  <si>
    <t>Инженер по сложным работам в капитальном ремонте скважин</t>
  </si>
  <si>
    <t>Технолог цеха текущего и капитального ремонта скважин</t>
  </si>
  <si>
    <t>Мастер по капитальному ремонту скважин</t>
  </si>
  <si>
    <t>Мастер по ремонту скважин</t>
  </si>
  <si>
    <t>Мастер по сложным работам в капитальном ремонте скважин</t>
  </si>
  <si>
    <t>Мастер по сложным работам</t>
  </si>
  <si>
    <t>Начальник лаборатории (в промышленности)</t>
  </si>
  <si>
    <t>Начальник установки (буровой, газодобывающей, кислородной, обогатительной, регенерационной, углекислотной и др.)</t>
  </si>
  <si>
    <t>Начальник участка (в промышленности)</t>
  </si>
  <si>
    <t>Геофизик</t>
  </si>
  <si>
    <t>Инженер-интерпретатор</t>
  </si>
  <si>
    <t>Начальник геофизического отряда</t>
  </si>
  <si>
    <t>Начальник геофизического участка</t>
  </si>
  <si>
    <t>Начальник геофизического отдела</t>
  </si>
  <si>
    <t>Начальник геофизической службы</t>
  </si>
  <si>
    <t>Заведующий отделом</t>
  </si>
  <si>
    <t>Научный сотрудник</t>
  </si>
  <si>
    <t>Начальник отдела (в промышленности)</t>
  </si>
  <si>
    <t>Начальник отряда (в промышленности)</t>
  </si>
  <si>
    <t>Начальник службы (в промышленности)</t>
  </si>
  <si>
    <t>Специалист по сбыту</t>
  </si>
  <si>
    <t>Менеджер</t>
  </si>
  <si>
    <t>Менеджер (в подразделениях (службах) по маркетингу и сбыту продукции)</t>
  </si>
  <si>
    <t>Специалист по маркетингу</t>
  </si>
  <si>
    <t>Брокер</t>
  </si>
  <si>
    <t>Брокер торговый</t>
  </si>
  <si>
    <t>Главный специалист</t>
  </si>
  <si>
    <t>Инженер по эксплуатации оборудования газовых объектов</t>
  </si>
  <si>
    <t>Мастер по эксплуатации оборудования газовых объектов</t>
  </si>
  <si>
    <t>Специалист по работе с населением</t>
  </si>
  <si>
    <t>Инженер-механик производства</t>
  </si>
  <si>
    <t>Начальник цеха</t>
  </si>
  <si>
    <t>Инженер по сварке</t>
  </si>
  <si>
    <t>Инженер по подводно-техническим работам</t>
  </si>
  <si>
    <t>Мастер по ремонту оборудования</t>
  </si>
  <si>
    <t>Мастер строительных и монтажных работ</t>
  </si>
  <si>
    <t>Инженер по организации эксплуатации и ремонту</t>
  </si>
  <si>
    <t>Мастер аварийно-восстановительных работ</t>
  </si>
  <si>
    <t>Мастер линейной эксплуатационной службы</t>
  </si>
  <si>
    <t>Мастер по эксплуатации и ремонту трубопроводов на объектах добычи нефти</t>
  </si>
  <si>
    <t>Мастер по эксплуатации и ремонту трубопроводов на объектах добычи нефти и газа</t>
  </si>
  <si>
    <t>Мастер ремонтной службы</t>
  </si>
  <si>
    <t>Мастер (сменный) по эксплуатации и ремонту трубопроводов на объектах добычи нефти</t>
  </si>
  <si>
    <t>Мастер (сменный) по эксплуатации и ремонту трубопроводов на объектах добычи нефти и газа</t>
  </si>
  <si>
    <t>Инженер по эксплуатации и ремонту</t>
  </si>
  <si>
    <t>Инженер по эксплуатации сооружений и оборудования объектов НППС</t>
  </si>
  <si>
    <t xml:space="preserve">Инженер-технолог (технолог) </t>
  </si>
  <si>
    <t>Инженер-технолог (технолог) по эксплуатации объектов трубопроводного транспорта нефти и нефтепродуктов</t>
  </si>
  <si>
    <t>Инженер по эксплуатации нефтепроводов, нефтепродуктопроводов</t>
  </si>
  <si>
    <t>Инженер по эксплуатации нефтегазопроводов</t>
  </si>
  <si>
    <t>Инженер по эксплуатации объектов трубопроводного транспорта нефти и нефтепродуктов</t>
  </si>
  <si>
    <t xml:space="preserve">Технолог </t>
  </si>
  <si>
    <t xml:space="preserve">Сменный инженер </t>
  </si>
  <si>
    <t>Инженер по эксплуатации оборудования газовых объектов (сменный)</t>
  </si>
  <si>
    <t>Инженер по качеству</t>
  </si>
  <si>
    <t>Инженер по подготовке и транспортировке нефти</t>
  </si>
  <si>
    <t>Инженер по учету</t>
  </si>
  <si>
    <t>Мастер приемо-сдаточного пункта</t>
  </si>
  <si>
    <t>Инженер по контролю качества нефти и продуктов ее переработки</t>
  </si>
  <si>
    <t>Инженер-химик</t>
  </si>
  <si>
    <t>Инженер по эксплуатации объектов приема, хранения и отгрузки нефти и нефтепродуктов</t>
  </si>
  <si>
    <t>Инженер-технолог (технолог) по эксплуатации объектов приема, хранения и отгрузки нефти и нефтепродуктов</t>
  </si>
  <si>
    <t>Региональный буровой супервайзер</t>
  </si>
  <si>
    <t>Начальник экспедиции (партии, отдела, службы, станции) инклинометрии и наклонно-направленного бурения</t>
  </si>
  <si>
    <t>Начальник экспедиции (партии, отдела, службы, станции) забойной телеметрической системы</t>
  </si>
  <si>
    <t>Начальник экспедиции (партии, отдела, службы) телеметрического сопровождения бурения</t>
  </si>
  <si>
    <t>Начальник экспедиции (партии, отдела, службы) по геонавигации</t>
  </si>
  <si>
    <t>Начальник экспедиции (партии, отдела, службы) геонавигационного сопровождения бурения скважин</t>
  </si>
  <si>
    <t>Начальник станции (в промышленности)</t>
  </si>
  <si>
    <t>Начальник экспедиции (в промышленности)</t>
  </si>
  <si>
    <t>Начальник части (специализированной в прочих отраслях)</t>
  </si>
  <si>
    <t>Начальник части</t>
  </si>
  <si>
    <t>Начальник службы (функциональной в прочих областях деятельности)</t>
  </si>
  <si>
    <t>Начальник газоспасательной службы</t>
  </si>
  <si>
    <t>Начальник службы (газоспасательный)</t>
  </si>
  <si>
    <t>Командир отряда</t>
  </si>
  <si>
    <t>Руководитель группы (в промышленности)</t>
  </si>
  <si>
    <t>Руководитель группы</t>
  </si>
  <si>
    <t xml:space="preserve">Начальник цеха (участка) </t>
  </si>
  <si>
    <t xml:space="preserve">Начальник участка </t>
  </si>
  <si>
    <t xml:space="preserve">Начальник лаборатории </t>
  </si>
  <si>
    <t xml:space="preserve">Начальник отдела </t>
  </si>
  <si>
    <t>Начальник службы</t>
  </si>
  <si>
    <t>Начальник управления</t>
  </si>
  <si>
    <t>Руководитель подразделения по капитальному ремонту скважин</t>
  </si>
  <si>
    <t>Начальник отделения</t>
  </si>
  <si>
    <t>Начальник площадки</t>
  </si>
  <si>
    <t>Начальник участка</t>
  </si>
  <si>
    <t>Начальник промысла</t>
  </si>
  <si>
    <t>Начальник газового промысла</t>
  </si>
  <si>
    <t>Начальник нефтяного промысла</t>
  </si>
  <si>
    <t>Начальник производственного отдела</t>
  </si>
  <si>
    <t>Начальник отдела</t>
  </si>
  <si>
    <t>Руководитель подразделения электрохимической защиты от коррозии</t>
  </si>
  <si>
    <t>Эксперт по электрохимической защите от коррозии</t>
  </si>
  <si>
    <t>Руководитель проектной группы</t>
  </si>
  <si>
    <t>Руководитель работ по проектированию систем защитных покрытий</t>
  </si>
  <si>
    <t>Эксперт по противокррозионным системам защитных покрытий</t>
  </si>
  <si>
    <t>Специалист по оценке качества и экспертизе систем защитных покрытий</t>
  </si>
  <si>
    <t>Руководитель подразделения противокоррозийной защиты</t>
  </si>
  <si>
    <t>Начальник участка (цеха) противокоррозийной защиты</t>
  </si>
  <si>
    <t>Руководитель работ по очистке, подготовке поверхности и нанесению систем защитных покрытий</t>
  </si>
  <si>
    <t>Начальник отдела автоматизации и механизации производственных процессов</t>
  </si>
  <si>
    <t>Начальник отдела автоматизированной системы управления производством</t>
  </si>
  <si>
    <t>Начальник отдела автоматизированных систем управления технологическими процессами</t>
  </si>
  <si>
    <t>Главный диспетчер (в промышленности)</t>
  </si>
  <si>
    <t>Начальник управления (в промышленности)</t>
  </si>
  <si>
    <t>Главный инженер проекта</t>
  </si>
  <si>
    <t>Руководитель проекта</t>
  </si>
  <si>
    <t>Начальник управления по капитальному ремонту скважин</t>
  </si>
  <si>
    <t>Начальник управления по текущему и капитальному ремонту скважин</t>
  </si>
  <si>
    <t>Начальник отдела капитального строительства</t>
  </si>
  <si>
    <t>Начальник производственно-технического отдела</t>
  </si>
  <si>
    <t>Менеджер в строительстве</t>
  </si>
  <si>
    <t>Главный инженер производства</t>
  </si>
  <si>
    <t>Начальник центральной заводской лаборатории</t>
  </si>
  <si>
    <t>Начальник производства (в промышленности)</t>
  </si>
  <si>
    <t>Начальник геофизической экспедиции (партии)</t>
  </si>
  <si>
    <t>Начальник управления (в составе геофизической организации)</t>
  </si>
  <si>
    <t>Главный геофизик</t>
  </si>
  <si>
    <t>Главный инженер</t>
  </si>
  <si>
    <t>Начальник геофизической партии (экспедиции)</t>
  </si>
  <si>
    <t>Начальник геофизического управления</t>
  </si>
  <si>
    <t>Главный научный сотрудник</t>
  </si>
  <si>
    <t>Начальник отдела петрофизических исследований</t>
  </si>
  <si>
    <t>Заведующий лабораторией</t>
  </si>
  <si>
    <t>Руководитель научного структурного подразделения (научно-исследовательского отдела, лаборатории, сектора)</t>
  </si>
  <si>
    <t>Начальник отдела (в торговле)</t>
  </si>
  <si>
    <t>Начальник отдела (по маркетингу и сбыту продукции)</t>
  </si>
  <si>
    <t>Заведующий отделом (по маркетингу и сбыту продукции)</t>
  </si>
  <si>
    <t>Заведующий отделом (в торговле)</t>
  </si>
  <si>
    <t>Начальник отдела маркетинга</t>
  </si>
  <si>
    <t>Начальник группы</t>
  </si>
  <si>
    <t>Начальник пункта</t>
  </si>
  <si>
    <t>Начальник аварийно-восстановительного поезда</t>
  </si>
  <si>
    <t>Начальник газокомпрессорной службы</t>
  </si>
  <si>
    <t>Начальник компрессорной станции</t>
  </si>
  <si>
    <t>Начальник станции</t>
  </si>
  <si>
    <t xml:space="preserve">Начальник производственного отдела </t>
  </si>
  <si>
    <t>Начальник линейной эксплуатационной службы</t>
  </si>
  <si>
    <t>Начальник ремонтной службы</t>
  </si>
  <si>
    <t>Начальник участка ремонтной службы</t>
  </si>
  <si>
    <t>Главный технолог (руководитель подразделения)</t>
  </si>
  <si>
    <t>Начальник отдела (службы) эксплуатации нефтепроводов (нефтепродуктопроводов, резервуарных парков)</t>
  </si>
  <si>
    <t>Начальник отдела эксплуатации магистральных нефтепроводов (нефтепродуктопроводов, резервуарных парков)</t>
  </si>
  <si>
    <t>Начальник приемо-сдаточного пункта</t>
  </si>
  <si>
    <t>Заместитель генерального директора по товарно-транспортным операциям</t>
  </si>
  <si>
    <t>Директор (заведующий, начальник) лаборатории</t>
  </si>
  <si>
    <t>Начальник (заведующий) производственной лаборатории</t>
  </si>
  <si>
    <t>Начальник исследовательской лаборатории</t>
  </si>
  <si>
    <t>Начальник лаборатории</t>
  </si>
  <si>
    <t>Начальник производственной лаборатории (по контролю производства)</t>
  </si>
  <si>
    <t>Начальник цеха (участка)</t>
  </si>
  <si>
    <t>Главный технолог по эксплуатации объектов приема, хранения и отгрузки нефти и нефтепродуктов</t>
  </si>
  <si>
    <t>Начальник департамента</t>
  </si>
  <si>
    <t>Директор (генеральный директор, управляющий) организации</t>
  </si>
  <si>
    <t>Начальник филиала</t>
  </si>
  <si>
    <t>Директор департамента</t>
  </si>
  <si>
    <t>Вице-президент по направлению деятельности</t>
  </si>
  <si>
    <t>Заместитель вице-президента</t>
  </si>
  <si>
    <t>Рабочий на геофизических работах 2-го разряда</t>
  </si>
  <si>
    <t>Рабочий на геофизических работах 3-го разряда</t>
  </si>
  <si>
    <t>Машинист оборудования распределительных нефтебаз 3-го разряда</t>
  </si>
  <si>
    <t>1.1.</t>
  </si>
  <si>
    <t>2.1.</t>
  </si>
  <si>
    <t>2.2.</t>
  </si>
  <si>
    <t>2.3.</t>
  </si>
  <si>
    <t>1.2.</t>
  </si>
  <si>
    <t>1.3.</t>
  </si>
  <si>
    <t>1.4.</t>
  </si>
  <si>
    <t>1.5.</t>
  </si>
  <si>
    <t>1.6.</t>
  </si>
  <si>
    <t>1.7.</t>
  </si>
  <si>
    <t>Квалификационные уровни</t>
  </si>
  <si>
    <t>Квалификацион-ный уровень</t>
  </si>
  <si>
    <t>№
п./п.</t>
  </si>
  <si>
    <t>Перечень должностей (профессий), относящихся к виду трудовой деятельности 
"Бурение нефтегазовых скважин"</t>
  </si>
  <si>
    <t>Перечень должностей (профессий), относящихся к виду трудовой деятельности 
"Контрольно-измерительные приборы и автоматика"</t>
  </si>
  <si>
    <t>Перечень должностей (профессий), относящихся к виду трудовой деятельности 
"Защита от коррозии"</t>
  </si>
  <si>
    <t>Перечень должностей (профессий), относящихся к виду трудовой деятельности 
"Добыча нефти и газа"</t>
  </si>
  <si>
    <t>Перечень должностей (профессий), относящихся к виду трудовой деятельности 
"Диагностика производственного оборудования"</t>
  </si>
  <si>
    <t>Перечень должностей (профессий), относящихся к виду трудовой деятельности 
"Газоспасательные работы"</t>
  </si>
  <si>
    <t>Перечень должностей (профессий), относящихся к виду трудовой деятельности 
"Строительство, реконструкция и капитальный ремонт объектов"</t>
  </si>
  <si>
    <t>Перечень должностей (профессий), относящихся к виду трудовой деятельности 
"Переработка нефти и газа"</t>
  </si>
  <si>
    <t>Перечень должностей (профессий), относящихся к виду трудовой деятельности 
"Реализация углеводородного сырья"</t>
  </si>
  <si>
    <t>Перечень должностей (профессий), относящихся к виду трудовой деятельности 
"Ремонт и техническое обслуживание производственного оборудования"</t>
  </si>
  <si>
    <t>Перечень должностей (профессий), относящихся к виду трудовой деятельности 
"Транспортировка нефти и газа"</t>
  </si>
  <si>
    <t>Перечень должностей (профессий), относящихся к виду трудовой деятельности 
"Химико-аналитический контроль и управление качеством"</t>
  </si>
  <si>
    <t>Перечень должностей (профессий) 2-го квалификационного уровня</t>
  </si>
  <si>
    <t>Перечень должностей (профессий) 3-го квалификационного уровня</t>
  </si>
  <si>
    <t>Перечень должностей (профессий) 4-го квалификационного уровня</t>
  </si>
  <si>
    <t>Перечень должностей (профессий) 5-го квалификационного уровня</t>
  </si>
  <si>
    <t>Перечень должностей (профессий) 6-го квалификационного уровня</t>
  </si>
  <si>
    <t>Перечень должностей (профессий) 7-го квалификационного уровня</t>
  </si>
  <si>
    <t>Перечень должностей (профессий) 8-го квалификационного уровня</t>
  </si>
  <si>
    <t>Перечень должностей (профессий), относящихся к виду трудовой деятельности 
"Разведка нефти и газа"</t>
  </si>
  <si>
    <t>Перечень должностей (профессий), относящихся к виду трудовой деятельности 
"Хранение нефти, нефтепродуктов и газа"</t>
  </si>
  <si>
    <t>Перечень должностей (профессий), относящихся к виду трудовой деятельности 
"Оперативно-диспетчерское управление нефтегазовой отрасли"</t>
  </si>
  <si>
    <t>3.1.</t>
  </si>
  <si>
    <t>Сложность деятельности (характер умений)</t>
  </si>
  <si>
    <t>Наукоемкость деятельности (характер знаний)</t>
  </si>
  <si>
    <t>4.1.</t>
  </si>
  <si>
    <t>4.2.</t>
  </si>
  <si>
    <t>4.3.</t>
  </si>
  <si>
    <t>4.4.</t>
  </si>
  <si>
    <t>4.5.</t>
  </si>
  <si>
    <t>4.6.</t>
  </si>
  <si>
    <t>4.7.</t>
  </si>
  <si>
    <t>4.8.</t>
  </si>
  <si>
    <t>4.9.</t>
  </si>
  <si>
    <t>4.10.</t>
  </si>
  <si>
    <t>4.14.</t>
  </si>
  <si>
    <t>4.12.</t>
  </si>
  <si>
    <t>4.13.</t>
  </si>
  <si>
    <t>4.15.</t>
  </si>
  <si>
    <t>Сведения о путях достижения квалификации</t>
  </si>
  <si>
    <t>ОРК</t>
  </si>
  <si>
    <t>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до одного года)
Практический опыт</t>
  </si>
  <si>
    <t>Образовательные программы среднего профессионального образования - программы подготовки квалифицированных рабочих (служащих)
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Практический опыт</t>
  </si>
  <si>
    <t>Образовательные программы среднего профессионального образования - программы подготовки специалистов среднего звена, программы подготовки квалифицированных рабочих (служащих).
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программы повышения квалификации рабочих, служащих
Дополнительные профессиональные программы
Практический опыт</t>
  </si>
  <si>
    <t>Образовательные программы высшего образования – программы магистратуры или специалитета
Дополнительные профессиональные программы
Практический опыт</t>
  </si>
  <si>
    <t>Программы подготовки научно-педагогических кадров в аспирантуре (адъюнктуре), программы ординатуры, программы ассистентуры-стажировки
Образовательные программы высшего образования – программы магистратуры или специалитета
Дополнительные профессиональные программы
Практический опыт</t>
  </si>
  <si>
    <t>Основные программы профессионального обучения – программы профессиональной подготовки по профессиям рабочих, должностям служащих, программы переподготовки рабочих, служащих (как правило, не менее 2 месяцев), программы повышения квалификации рабочих
Практический опыт</t>
  </si>
  <si>
    <t>Разработка, внедрение, контроль, оценка и корректировка направлений профессиональной деятельности, технологических или методических решений в конкретном виде профессиональной деятельности нефтегазовой отрасли. Выполнение работ технологического и методического характера, предполагающих многообразие и выбор способов решения. Оценка и разработка мер по минимизации рисков в конкретном виде профессиональной деятельности нефтегазовой отрасли. Выполнение общепроизводственных (диспетчерских, инженерно-технических и т.п.) функций по сопровождению отдельных технологических процессов в нефтегазовой отрасли (проектирования, строительства, ремонта и др.).</t>
  </si>
  <si>
    <t xml:space="preserve">Основные виды трудовой деятельности 
(переход на перечень рекомендуемыех наименований должностей (профессий) </t>
  </si>
  <si>
    <t>Структура ОРК НГК</t>
  </si>
  <si>
    <t>4.11.</t>
  </si>
  <si>
    <t>Электромонтер по обслуживанию буровых</t>
  </si>
  <si>
    <t>Электромеханик по средствам автоматики и приборам технологического оборудования</t>
  </si>
  <si>
    <t>Трубопроводчик линейный</t>
  </si>
  <si>
    <t xml:space="preserve">Слесарь-ремонтник, непосредственно занятый на объектах добычи нефти и газа, </t>
  </si>
  <si>
    <t xml:space="preserve">Слесарь-ремонтник нефтепромыслового оборудования </t>
  </si>
  <si>
    <t xml:space="preserve">Слесарь-ремонтник </t>
  </si>
  <si>
    <t>Слесарь-ремонтник</t>
  </si>
  <si>
    <t>Слесарь технологических установок</t>
  </si>
  <si>
    <t>4-5</t>
  </si>
  <si>
    <t>Слесарь по эксплуатации наружных газопроводов газораспределительных систем</t>
  </si>
  <si>
    <t>2-3</t>
  </si>
  <si>
    <t>Слесарь по эксплуатации и ремонту подземных газопроводов</t>
  </si>
  <si>
    <t>Слесарь по эксплуатации и ремонту газоиспользующего оборудования</t>
  </si>
  <si>
    <t>Слесарь по эксплуатации и ремонту газового оборудования</t>
  </si>
  <si>
    <t>Слесарь по эксплуатации и ремонту внутридомового и внутриквартирного газового оборудования</t>
  </si>
  <si>
    <t>Слесарь по ремонту технологических установок</t>
  </si>
  <si>
    <t>Слесарь по ремонту промыслового нефтегазового оборудования</t>
  </si>
  <si>
    <t xml:space="preserve">Слесарь по ремонту промыслового нефтегазового оборудования </t>
  </si>
  <si>
    <t>Слесарь по обслуживанию буровых</t>
  </si>
  <si>
    <t>Слесарь по контрольно-измерительным приборам и автоматике</t>
  </si>
  <si>
    <t>Слесарь аварийно-восстановительных работ в газовом хозяйстве</t>
  </si>
  <si>
    <t>Рабочий по очистке поверхностей зданий и сооружений</t>
  </si>
  <si>
    <t>Рабочий на геофизических работах</t>
  </si>
  <si>
    <t>Приборист</t>
  </si>
  <si>
    <t>Помощник бурильщика эксплуатационного и разведочного бурения скважин на нефть и газ (первый)</t>
  </si>
  <si>
    <t>Помощник бурильщика эксплуатационного и разведочного бурения скважин на нефть и газ (второй)</t>
  </si>
  <si>
    <t>Помощник бурильщика капитального ремонта скважин</t>
  </si>
  <si>
    <t>Пескоструйщик</t>
  </si>
  <si>
    <t>Оператор установок по нанесению защитных покрытий</t>
  </si>
  <si>
    <t>Оператор установок абразивоструйной очистки</t>
  </si>
  <si>
    <t>Оператор технологических установок</t>
  </si>
  <si>
    <t>4-6</t>
  </si>
  <si>
    <t>Оператор пульта управления в добыче нефти и газа</t>
  </si>
  <si>
    <t>Оператор по подземному ремонту скважин</t>
  </si>
  <si>
    <t>Оператор по поддержанию пластового давления</t>
  </si>
  <si>
    <t>Оператор по подготовке скважин к капитальному и подземному ремонту</t>
  </si>
  <si>
    <t>Оператор по исследованию скважин</t>
  </si>
  <si>
    <t>Оператор по добыче нефти и газа</t>
  </si>
  <si>
    <t>Оператор передвижной сейсмической установки</t>
  </si>
  <si>
    <t>Оператор обезвоживающей и обессоливающей установки</t>
  </si>
  <si>
    <t>Оператор нефтепродуктоперекачивающей станции</t>
  </si>
  <si>
    <t>Оператор магистральных газопроводов</t>
  </si>
  <si>
    <t>Оператор газораспределительной станции</t>
  </si>
  <si>
    <t>Обходчик линейный</t>
  </si>
  <si>
    <t xml:space="preserve">Моторист цементо-пескосмесительного агрегата </t>
  </si>
  <si>
    <t xml:space="preserve">Моторист цементно-пескосмесительного агрегата </t>
  </si>
  <si>
    <t>Моторист цементно-пескосмесительного агрегата</t>
  </si>
  <si>
    <t xml:space="preserve">Моторист цементировочного агрегата </t>
  </si>
  <si>
    <t>Моторист самоходной каротажной станции</t>
  </si>
  <si>
    <t>Монтер по защите подземных трубопроводов от коррозии</t>
  </si>
  <si>
    <t>Монтер по защите подземных трубопроводов (сооружений) от коррозии</t>
  </si>
  <si>
    <t>Монтажник технологических трубопроводов</t>
  </si>
  <si>
    <t>Монтажник наружных трубопроводов</t>
  </si>
  <si>
    <t>Машинист установки возбуждения сейсмических сигналов</t>
  </si>
  <si>
    <t>Машинист трубоукладчика</t>
  </si>
  <si>
    <t>Машинист технологических насосов</t>
  </si>
  <si>
    <t xml:space="preserve">Машинист технологических компрессоров </t>
  </si>
  <si>
    <t xml:space="preserve">Машинист промывочного агрегата </t>
  </si>
  <si>
    <t>Машинист подъемника каротажной станции</t>
  </si>
  <si>
    <t xml:space="preserve">Машинист подъемника каротажной станции </t>
  </si>
  <si>
    <t>Машинист подъемника</t>
  </si>
  <si>
    <t>Машинист паровой передвижной депарафинизационной установки</t>
  </si>
  <si>
    <t>Машинист оборудования распределительных нефтебаз</t>
  </si>
  <si>
    <t>5-6</t>
  </si>
  <si>
    <t>Машинист насосных установок</t>
  </si>
  <si>
    <t>Машинист насосной станции по закачке рабочего агента в пласт</t>
  </si>
  <si>
    <t xml:space="preserve">Машинист каротажной станции </t>
  </si>
  <si>
    <t xml:space="preserve">Машинист газокаротажной станции </t>
  </si>
  <si>
    <t>Маляр строительный</t>
  </si>
  <si>
    <t>Маляр</t>
  </si>
  <si>
    <t>Контролер-кассир</t>
  </si>
  <si>
    <t>Контролер газового хозяйства</t>
  </si>
  <si>
    <t>Каротажник</t>
  </si>
  <si>
    <t xml:space="preserve">Каротажник </t>
  </si>
  <si>
    <t>Изолировщик-пленочник</t>
  </si>
  <si>
    <t>Изолировщик труб на линии</t>
  </si>
  <si>
    <t>Изолировщик на термоизоляции</t>
  </si>
  <si>
    <t>Изолировщик</t>
  </si>
  <si>
    <t>Дефектоскопист рентгено-, гаммаграфирования</t>
  </si>
  <si>
    <t>Дефектоскопист по неразрушающему контролю</t>
  </si>
  <si>
    <t>Дефектоскопист</t>
  </si>
  <si>
    <t>Бурильщик эксплуатационного и разведочного бурения скважин на нефть и газ</t>
  </si>
  <si>
    <t>Бурильщик капитального ремонта скважин</t>
  </si>
  <si>
    <t>Бортоператор по проверке магистральных трубопроводов</t>
  </si>
  <si>
    <t>7-8</t>
  </si>
  <si>
    <t>Аппаратчик электролиза</t>
  </si>
  <si>
    <t>Аппаратчик экстрагирования</t>
  </si>
  <si>
    <t>Аппаратчик чешуирования</t>
  </si>
  <si>
    <t>Аппаратчик фильтрации</t>
  </si>
  <si>
    <t>Аппаратчик теплоутилизации</t>
  </si>
  <si>
    <t>Аппаратчик сушки</t>
  </si>
  <si>
    <t>1-3</t>
  </si>
  <si>
    <t>Аппаратчик смешивания</t>
  </si>
  <si>
    <t>Аппаратчик синтеза</t>
  </si>
  <si>
    <t>Аппаратчик разложения</t>
  </si>
  <si>
    <t>Аппаратчик приготовления катализатора</t>
  </si>
  <si>
    <t>Аппаратчик полимеризации</t>
  </si>
  <si>
    <t>Аппаратчик подготовки сырья и отпуска полуфабрикатов и продукции</t>
  </si>
  <si>
    <t>Аппаратчик пиролиза</t>
  </si>
  <si>
    <t>Аппаратчик переработки отходов химического производства</t>
  </si>
  <si>
    <t>Аппаратчик перегонки</t>
  </si>
  <si>
    <t>Аппаратчик очистки жидкости</t>
  </si>
  <si>
    <t>Аппаратчик охлаждения</t>
  </si>
  <si>
    <t>Аппаратчик окисления</t>
  </si>
  <si>
    <t>Аппаратчик насыщения</t>
  </si>
  <si>
    <t>Аппаратчик кристаллизации</t>
  </si>
  <si>
    <t>Аппаратчик изомеризации</t>
  </si>
  <si>
    <t>Аппаратчик дозирования</t>
  </si>
  <si>
    <t>Аппаратчик дегидрирования</t>
  </si>
  <si>
    <t>Аппаратчик гранулирования</t>
  </si>
  <si>
    <t>Аппаратчик гидрирования</t>
  </si>
  <si>
    <t>Аппаратчик гидратации</t>
  </si>
  <si>
    <t>Аппаратчик активации</t>
  </si>
  <si>
    <t>Аппаратчик абсорбации</t>
  </si>
  <si>
    <t>Антикоррозийщик</t>
  </si>
  <si>
    <t>Разряд</t>
  </si>
  <si>
    <t>Изолировщик труб на линии 2-3 разряда</t>
  </si>
  <si>
    <t>Рабочий по очистке поверхностей зданий и сооружений 2-3 разряда
Пескоструйщик 3-го разряда
Маляр 2-3 разряда
Маляр строительный 2-3 разряда
Изолировщик-пленочник 3-го разряда
Изолировщик труб на линии 2-3 разряда
Антикоррозийщик 3-го разряда</t>
  </si>
  <si>
    <t>Машинист подъемника 7-го разряда</t>
  </si>
  <si>
    <t>Машинист подъемника 6-го разряда</t>
  </si>
  <si>
    <t>Рабочий по очистке поверхностей зданий и сооружений 4-5 разряда</t>
  </si>
  <si>
    <t>Эксперт по противокоррозионным системам защитных покрытий</t>
  </si>
  <si>
    <t>Квалифика-ционный уровень</t>
  </si>
  <si>
    <t>Машинист буровых установок на нефть и газ 3-го разряда</t>
  </si>
  <si>
    <t>Машинист компрессорных установок 2-го разряда</t>
  </si>
  <si>
    <t>Машинист компрессорных установок 3-го разряда</t>
  </si>
  <si>
    <t>Машинист передвижного компрессора 3-го разряда</t>
  </si>
  <si>
    <t xml:space="preserve">Сливщик-разливщик 3-го разряда </t>
  </si>
  <si>
    <t>Сливщик-разливщик 4-го разряда</t>
  </si>
  <si>
    <t>Сливщик-разливщик 3-го разряда</t>
  </si>
  <si>
    <t>Машинист буровых установок на нефть и газ 4-го разряда</t>
  </si>
  <si>
    <t>Машинист компрессорных установок 4-го разряда</t>
  </si>
  <si>
    <t>Машинист передвижного компрессора 4-го разряда</t>
  </si>
  <si>
    <t>Машинист компрессорных установок 5-го разряда</t>
  </si>
  <si>
    <t>Машинист компрессорных установок 6-го разряда</t>
  </si>
  <si>
    <t>Машинист передвижного компрессора 5-го разряда</t>
  </si>
  <si>
    <t>Машинист передвижного компрессора 6-го разряда</t>
  </si>
  <si>
    <t>Машинист буровых установок на нефть и газ 5-го разряда</t>
  </si>
  <si>
    <t>Машинист буровых установок на нефть и газ 6-го разряда</t>
  </si>
  <si>
    <t>Техник по эксплуатации и обслуживанию объектов ПДК</t>
  </si>
  <si>
    <t>Инженер по эксплуатации и обслуживанию объектов ПДК</t>
  </si>
  <si>
    <t>Инженер по эксплуатации и обслуживанию оборудования и систем ПДК</t>
  </si>
  <si>
    <t xml:space="preserve">Специалист по эксплуатации и обслуживанию объектов ПДК </t>
  </si>
  <si>
    <t>Специалист по эксплуатации и обслуживанию оборудования и систем ПДК</t>
  </si>
  <si>
    <t>Технолог по эксплуатации и обслуживанию объектов ПДК</t>
  </si>
  <si>
    <t>Мастер по эксплуатации и обслуживанию объектов ПДК</t>
  </si>
  <si>
    <t>Инженер по расчетам и режимам</t>
  </si>
  <si>
    <t>Инженер (сменный)</t>
  </si>
  <si>
    <t>Координатор по эксплуатации и техническому обслуживанию</t>
  </si>
  <si>
    <t>Инженер по технологии производства сжиженного природного газа</t>
  </si>
  <si>
    <t>Инженер по технологии переработки газа</t>
  </si>
  <si>
    <t>Механик по ремонту оборудования</t>
  </si>
  <si>
    <t>Директор нефтебазы</t>
  </si>
  <si>
    <t>Начальник производства</t>
  </si>
  <si>
    <t>Начальник нефтебазы</t>
  </si>
  <si>
    <t>Управляющий нефтебазы</t>
  </si>
  <si>
    <t>Начальник комплекса (в промышленности)</t>
  </si>
  <si>
    <t>Начальник комплекса</t>
  </si>
  <si>
    <t>Начальник комплекса (начальник цеха)</t>
  </si>
  <si>
    <t>Начальник технологического комплекса</t>
  </si>
  <si>
    <t>Начальник комплекса механического оборудования</t>
  </si>
  <si>
    <t>Начальник платформы</t>
  </si>
  <si>
    <t>Главный технолог</t>
  </si>
  <si>
    <t>Специалист по эксплуатации и обслуживанию объектов ПДК</t>
  </si>
  <si>
    <t>Необходимо включить в Справочник НГК</t>
  </si>
  <si>
    <t>Комментарии</t>
  </si>
  <si>
    <t>Слесарь по обслуживанию буровых 4-го разряда
Машинист буровых установок на нефть и газ 3-го разряда</t>
  </si>
  <si>
    <t>Машинист промывочного агрегата 4-го разряда 
Машинист промывочного агрегата 5-го разряда 
Машинист промывочного агрегата 6-го разряда 
Моторист цементировочного агрегата 5-го разряда 
Моторист цементировочного агрегата 6-го разряда 
Моторист цементно-пескосмесительного агрегата 5-го разряда 
Моторист цементно-пескосмесительного агрегата 6-го разряда 
Моторист цементо-пескосмесительного агрегата 5-го разряда 
Моторист цементо-пескосмесительного агрегата 6-го разряда 
Моторист цементно-пескосмесительного агрегата 5-го разряда 
Моторист цементно-пескосмесительного агрегата 6-го разряда
Слесарь по обслуживанию буровых 5-го разряда
Электромонтер по обслуживанию буровых 4-го разряда
Электромонтер по обслуживанию буровых 5-го разряда
Помощник бурильщика эксплуатационного и разведочного бурения скважин на нефть и газ (второй) 4-го разряда
Помощник бурильщика эксплуатационного и разведочного бурения скважин на нефть и газ (второй) 5-го разряда
Помощник бурильщика эксплуатационного и разведочного бурения скважин на нефть и газ (первый) 4-го разряда
Помощник бурильщика эксплуатационного и разведочного бурения скважин на нефть и газ (первый) 5-го разряда
Машинист буровых установок на нефть и газ 4-го разряда</t>
  </si>
  <si>
    <t>Оператор по наклонно-направленному бурению
Оператор станции забойной телеметрической системы
Оператор по геонавигации
Слесарь по обслуживанию буровых 6-го разряда
Электромонтер по обслуживанию буровых 6-го разряда
Бурильщик эксплуатационного и разведочного бурения скважин на нефть и газ 5-го разряда
Бурильщик эксплуатационного и разведочного бурения скважин на нефть и газ 6-го разряда
Бурильщик эксплуатационного и разведочного бурения скважин на нефть и газ 7-го разряда
Бурильщик эксплуатационного и разведочного бурения скважин на нефть и газ 8-го разряда
Помощник бурильщика эксплуатационного и разведочного бурения скважин на нефть и газ (первый) 6-го разряда
Помощник бурильщика эксплуатационного и разведочного бурения скважин на нефть и газ (первый) 7-го разряда
Помощник бурильщика эксплуатационного и разведочного бурения скважин на нефть и газ (второй) 6-го разряда
Машинист буровых установок на нефть и газ 5-го разряда
Машинист буровых установок на нефть и газ 6-го разряда</t>
  </si>
  <si>
    <t>Оператор обезвоживающей и обессоливающей установки 3-го разряда
Оператор по поддержанию пластового давления 3-го разряда
Машинист паровой передвижной депарафинизационной установки 3-го разряда
Оператор по исследованию скважин 3-го разряда
Слесарь-ремонтник 2-го разряда 
Слесарь-ремонтник 3-го разряда 
Слесарь-ремонтник нефтепромыслового оборудования 2-го разряда 
Слесарь-ремонтник нефтепромыслового оборудования 3-го разряда 
Слесарь-ремонтник, непосредственно занятый на объектах добычи нефти и газа, 2-го разряда 
Слесарь-ремонтник, непосредственно занятый на объектах добычи нефти и газа, 3-го разряда 
Слесарь по ремонту промыслового нефтегазового оборудования 2-го разряда 
Слесарь по ремонту промыслового нефтегазового оборудования 3-го разряда
Машинист насосной станции по закачке рабочего агента в пласт 3-го разряда
Оператор по подготовке скважин к капитальному и подземному ремонту 2-го разряда
Оператор по подготовке скважин к капитальному и подземному ремонту 3-го разряда</t>
  </si>
  <si>
    <t>Помощник бурильщика капитального ремонта скважин 4-го разряда
Помощник бурильщика капитального ремонта скважин 5-го разряда
Бурильщик капитального ремонта скважин 5-го разряда
Бурильщик капитального ремонта скважин 6-го разряда
Оператор обезвоживающей и обессоливающей установки 5-го разряда
Оператор по добыче нефти и газа 3-го разряда
Оператор по добыче нефти и газа 4-го разряда
Оператор по поддержанию пластового давления 5-го разряда
Оператор по подземному ремонту скважин 4-го разряда
Оператор по подземному ремонту скважин 5-го разряда
Оператор по подготовке скважин к капитальному и подземному ремонту 4-го разряда
Оператор по подготовке скважин к капитальному и подземному ремонту 5-го разряда
Оператор пульта управления в добыче нефти и газа 4-го разряда
Оператор пульта управления в добыче нефти и газа 5-го разряда
Машинист паровой передвижной депарафинизационной установки 5-го разряда
Машинист паровой передвижной депарафинизационной установки 6-го разряда
Оператор по исследованию скважин 4-го разряда
Слесарь-ремонтник 4-го разряда 
Слесарь-ремонтник 5-го разряда 
Слесарь-ремонтник нефтепромыслового оборудования 4-го разряда 
Слесарь-ремонтник нефтепромыслового оборудования 5-го разряда 
Слесарь-ремонтник, непосредственно занятый на объектах добычи нефти и газа, 4-го разряда 
Слесарь-ремонтник, непосредственно занятый на объектах добычи нефти и газа, 5-го разряда 
Слесарь по ремонту промыслового нефтегазового оборудования 4-го разряда 
Слесарь по ремонту промыслового нефтегазового оборудования 5-го разряда
Машинист насосной станции по закачке рабочего агента в пласт 4-го разряда
Машинист насосной станции по закачке рабочего агента в пласт 5-го разряда
Машинист подъемника 5-го разряда
Оператор обезвоживающей и обессоливающей установки 4-го разряда
Оператор по поддержанию пластового давления 4-го разряда</t>
  </si>
  <si>
    <r>
      <t>Инженер по добыче нефти и газа
Специалист по добыче нефти и газа
Технолог по добыче нефти и газа</t>
    </r>
    <r>
      <rPr>
        <i/>
        <u/>
        <sz val="8.5"/>
        <rFont val="Times New Roman"/>
        <family val="1"/>
        <charset val="204"/>
      </rPr>
      <t xml:space="preserve">
</t>
    </r>
    <r>
      <rPr>
        <sz val="8.5"/>
        <rFont val="Times New Roman"/>
        <family val="1"/>
        <charset val="204"/>
      </rPr>
      <t>Инженер-технолог</t>
    </r>
    <r>
      <rPr>
        <i/>
        <u/>
        <sz val="8.5"/>
        <rFont val="Times New Roman"/>
        <family val="1"/>
        <charset val="204"/>
      </rPr>
      <t xml:space="preserve">
</t>
    </r>
    <r>
      <rPr>
        <sz val="8.5"/>
        <rFont val="Times New Roman"/>
        <family val="1"/>
        <charset val="204"/>
      </rPr>
      <t>Инженер-технолог (технолог)
Специалист
Технолог
Мастер участка
Мастер
Мастер по добыче нефти, газа и конденсата
Мастер по добыче нефти и газа
Мастер службы
Мастер цеха
Мастер по исследованию скважин
Инженер
Инженер по эксплуатации и обслуживанию объектов ПДК
Инженер по эксплуатации и обслуживанию оборудования и систем ПДК
Инженер по ремонту
Специалист по эксплуатации и обслуживанию объектов ПДК 
Специалист по эксплуатации и обслуживанию оборудования и систем ПДК
Технолог по эксплуатации и обслуживанию объектов ПДК
Мастер по эксплуатации и обслуживанию объектов ПДК</t>
    </r>
  </si>
  <si>
    <t>Руководитель подразделения по капитальному ремонту скважин
Начальник цеха
Начальник отделения
Начальник площадки
Начальник службы
Начальник управления
Начальник участка
Руководитель группы
Начальник промысла
Начальник газового промысла
Начальник нефтяного промысла
Начальник производственного отдела
Начальник отдела
Начальник комплекса (в промышленности)
Начальник комплекса
Начальник комплекса (начальник цеха)
Начальник технологического комплекса
Начальник комплекса механического оборудования
Начальник платформы
Главный инженер</t>
  </si>
  <si>
    <t>Инженер-технолог
Диспетчер
Инженер
Начальник смены (в промышленности)
Инженер по автоматизированным системам управления технологическими процессами
Инженер по расчетам и режимам</t>
  </si>
  <si>
    <t>Главный инженер
Директор (генеральный директор, управляющий) организации
Начальник управления
Начальник филиала
Директор департамента
Вице-президент по направлению деятельности
Заместитель вице-президента
Начальник отдела
Главный технолог
Главный специалист</t>
  </si>
  <si>
    <t>Монтер по защите от коррозии оборудования нефтегазового комплекса
Рабочий по очистке поверхностей зданий и сооружений 4-5 разряда
Пескоструйщик 4-го разряда
Оператор установок абразивоструйной очистки 4-5 разряда
Маляр 4-5 разряда
Маляр строительный 4-5 разряда
Изолировщик-пленочник 4-5 разряда
Изолировщик труб на линии 4-5 разряда
Оператор установок по нанесению защитных покрытий 4-5 разряда
Антикоррозийщик 4-го разряда
Техник систем противокоррозионной защиты
Монтер по защите подземных трубопроводов от коррозии 4-го разряда
Монтер по защите подземных трубопроводов от коррозии 5-го разряда
Монтер по защите подземных трубопроводов (сооружений) от коррозии 4-го разряда
Монтер по защите подземных трубопроводов (сооружений) от коррозии 5-го разряда</t>
  </si>
  <si>
    <t>Помощник бурильщика капитального ремонта скважин 6-го разряда
Бурильщик капитального ремонта скважин 7-го разряда
Бурильщик капитального ремонта скважин 8-го разряда
Оператор по добыче нефти и газа 5-го разряда
Оператор по добыче нефти и газа 6-го разряда
Оператор по добыче нефти и газа 7-го разряда
Техник
Техник-технолог
Техник по добыче нефти и газа
Оператор по исследованию скважин 5-го разряда
Оператор по исследованию скважин 6-го разряда
Оператор по подземному ремонту скважин 6-го разряда
Оператор по подземному ремонту скважин 7-го разряда
Слесарь-ремонтник 6-го разряда 
Слесарь-ремонтник 7-го разряда 
Слесарь-ремонтник 8-го разряда 
Слесарь-ремонтник нефтепромыслового оборудования 6-го разряда 
Слесарь-ремонтник нефтепромыслового оборудования 7-го разряда 
Слесарь-ремонтник нефтепромыслового оборудования 8-го разряда 
Слесарь-ремонтник, непосредственно занятый на объектах добычи нефти и газа, 6-го разряда 
Слесарь-ремонтник, непосредственно занятый на объектах добычи нефти и газа, 7-го разряда 
Слесарь-ремонтник, непосредственно занятый на объектах добычи нефти и газа, 8-го разряда 
Слесарь по ремонту промыслового нефтегазового оборудования 6-го разряда 
Слесарь по ремонту промыслового нефтегазового оборудования 7-го разряда 
Слесарь по ремонту промыслового нефтегазового оборудования 8-го разряда
Машинист подъемника 6-го разряда
Машинист подъемника 7-го разряда
Техник по эксплуатации и обслуживанию объектов ПДК</t>
  </si>
  <si>
    <t>Регенераторщик отработанного масла 2-го разряда</t>
  </si>
  <si>
    <t>Регенераторщик отработанного масла 3-го разряда</t>
  </si>
  <si>
    <t>Наполнитель баллонов 3-го разряда</t>
  </si>
  <si>
    <t>Наполнитель баллонов 4-го разряда</t>
  </si>
  <si>
    <t>Оператор заправочных станций 3-го разряда</t>
  </si>
  <si>
    <t>Оператор заправочных станций 4-го разряда</t>
  </si>
  <si>
    <t>Охранник</t>
  </si>
  <si>
    <t>Охранник ведомственной охраны</t>
  </si>
  <si>
    <t>Машинист холодильных установок 4-го разряда</t>
  </si>
  <si>
    <t>Машинист холодильных установок 5-го разряда</t>
  </si>
  <si>
    <t>Техник-геолог</t>
  </si>
  <si>
    <t>Дежурный оперативный</t>
  </si>
  <si>
    <t>Машинист холодильных установок 6-го разряда</t>
  </si>
  <si>
    <t>Начальник смены</t>
  </si>
  <si>
    <t>Геолог промысловый</t>
  </si>
  <si>
    <t>Гидрогеолог</t>
  </si>
  <si>
    <t>Производитель работ</t>
  </si>
  <si>
    <t>Начальник караула</t>
  </si>
  <si>
    <t>Начальник команды (в составе отряда) ведомственной охраны</t>
  </si>
  <si>
    <t>Инженер-химик на промысле</t>
  </si>
  <si>
    <t>Начальник установки</t>
  </si>
  <si>
    <t>Начальник технического отдела</t>
  </si>
  <si>
    <t>Начальник партии (в промышленности)</t>
  </si>
  <si>
    <t>Начальник отряда</t>
  </si>
  <si>
    <t>Начальник отдела промысловой химии</t>
  </si>
  <si>
    <t xml:space="preserve">Главный инженер </t>
  </si>
  <si>
    <t>Руководитель структурного подразделения</t>
  </si>
  <si>
    <t>Машинист буровых установок на нефть и газ</t>
  </si>
  <si>
    <t>Машинист компрессорных установок</t>
  </si>
  <si>
    <t>3-6</t>
  </si>
  <si>
    <t>2-6</t>
  </si>
  <si>
    <t>Машинист передвижного компрессора</t>
  </si>
  <si>
    <t xml:space="preserve">Начальник комплекса	</t>
  </si>
  <si>
    <t>3-4</t>
  </si>
  <si>
    <t>Сливщик-разливщик</t>
  </si>
  <si>
    <t>Регенераторщик отработанного масла</t>
  </si>
  <si>
    <t>Наполнитель баллонов</t>
  </si>
  <si>
    <t>Оператор заправочных станций</t>
  </si>
  <si>
    <t>Производитель работ (в промышленности)</t>
  </si>
  <si>
    <t>Машинист холодильных установок</t>
  </si>
  <si>
    <t>2</t>
  </si>
  <si>
    <t>3</t>
  </si>
  <si>
    <r>
      <t xml:space="preserve">Наименование 
профессии, должности
</t>
    </r>
    <r>
      <rPr>
        <sz val="8"/>
        <rFont val="Times New Roman"/>
        <family val="1"/>
        <charset val="204"/>
      </rPr>
      <t>(Справочник профессий рабочих и должностей служащих нефтегазового комплекса)</t>
    </r>
  </si>
  <si>
    <t>Слесарь по ремонту технологических установок 6-го разряда
Слесарь по ремонту технологических установок 7-го разряда
Слесарь-ремонтник 6-го разряда
Слесарь-ремонтник 7-го разряда
Слесарь-ремонтник 8-го разряда
Слесарь технологических установок 6-го разряда
Слесарь технологических установок 7-го разряда
Слесарь по ремонту оборудования технологических установок 6-го разряда
Слесарь по ремонту оборудования технологических установок 7-го разряда
Инженер-механик
Мастер
Техник</t>
  </si>
  <si>
    <t>Слесарь по ремонту технологических установок 4-го разряда
Слесарь по ремонту технологических установок 5-го разряда
Слесарь-ремонтник 4-го разряда
Слесарь-ремонтник 5-го разряда
Слесарь технологических установок 4-го разряда
Слесарь технологических установок 5-го разряда
Слесарь по ремонту оборудования технологических установок 4-го разряда
Слесарь по ремонту оборудования технологических установок 5-го разряда</t>
  </si>
  <si>
    <t>Слесарь по ремонту технологических установок 2-го разряда
Слесарь по ремонту технологических установок 3-го разряда
Слесарь-ремонтник 2-го разряда
Слесарь-ремонтник 3-го разряда
Слесарь технологических установок 2-го разряда
Слесарь технологических установок 3-го разряда
Слесарь по ремонту оборудования технологических установок 2-го разряда
Слесарь по ремонту оборудования технологических установок 3-го разряда</t>
  </si>
  <si>
    <t>Оператор товарный 3-го разряда
Оператор по добыче нефти и газа 3-го разряда
Машинист оборудования распределительных нефтебаз 3-го разряда
Сливщик-разливщик 3-го разряда 
Сливщик-разливщик 4-го разряда
Наполнитель баллонов 3-го разряда
Наполнитель баллонов 4-го разряда
Оператор заправочных станций 3-го разряда
Оператор заправочных станций 4-го разряда
Машинист компрессорных установок 3-го разряда
Машинист компрессорных установок 4-го разряда
Слесарь по ремонту технологических установок 3-го разряда
Слесарь по ремонту технологических установок 4-го разряда
Слесарь-ремонтник 3-го разряда
Слесарь-ремонтник 4-го разряда</t>
  </si>
  <si>
    <t xml:space="preserve">Оператор товарный 4-го разряда
Оператор товарный 5-го разряда
Оператор товарный 6-го разряда
Оператор по добыче нефти и газа 4-го разряда
Оператор по добыче нефти и газа 5-го разряда
Оператор по добыче нефти и газа 6-го разряда
Машинист оборудования распределительных нефтебаз 4-го разряда
Машинист оборудования распределительных нефтебаз 5-го разряда
Машинист оборудования распределительных нефтебаз 6-го разряда
Машинист компрессорных установок 5-го разряда
Слесарь по ремонту технологических установок 5-го разряда
Слесарь по ремонту технологических установок 6-го разряда
Слесарь-ремонтник 5-го разряда
Слесарь-ремонтник 6-го разряда
</t>
  </si>
  <si>
    <t>Оператор товарный 7-го разряда
Оператор по добыче нефти и газа 7-го разряда
Машинист оборудования распределительных нефтебаз 7-го разряда
Техник
Техник по эксплуатации оборудования газовых объектов</t>
  </si>
  <si>
    <t>Инженер
Инженер по эксплуатации оборудования газовых объектов
Инженер-технолог
Мастер
Мастер по добыче нефти и газа
Мастер по исследованию скважин
Мастер по эксплуатации оборудования газовых объектов
Специалист
Технолог
Инженер по эксплуатации объектов приема, хранения и отгрузки нефти и нефтепродуктов
Инженер-технолог (технолог) по эксплуатации объектов приема, хранения и отгрузки нефти и нефтепродуктов
Мастер участка
Мастер по добыче нефти, газа и конденсата
Мастер службы
Мастер цеха
Директор нефтебазы
Управляющий нефтебазы
Начальник нефтебазы
Начальник цеха
Начальник производства
Начальник участка
Инженер-механик
Инженер по ремонту
Инженер по организации эксплуатации и ремонту
Механик
Механик по ремонту оборудования</t>
  </si>
  <si>
    <t>Главный технолог (в промышленности)
Начальник отдела (в промышленности)
Начальник службы (в промышленности)
Начальник отдела
Начальник производственного отдела
Начальник службы
Начальник цеха
Начальник цеха (участка)
Начальник управления (в промышленности)
Начальник участка (в промышленности)
Руководитель подразделения
Главный технолог по эксплуатации объектов приема, хранения и отгрузки нефти и нефтепродуктов
Начальник станции
Начальник группы
Начальник участка
Руководитель группы</t>
  </si>
  <si>
    <t xml:space="preserve">Начальник отдела (в промышленности)
Главный специалист
Начальник лаборатории (в промышленности)
Директор (заведующий, начальник) лаборатории
Заведующий лабораторией
Начальник (заведующий) производственной лаборатории
Начальник исследовательской лаборатории
Начальник лаборатории
Начальник производственной лаборатории (по контролю производства)
Начальник центральной заводской лаборатории
Начальник группы
Начальник отдела
Начальник службы
Начальник участка
Начальник цеха
Руководитель группы
Начальник отдела промысловой химии
Руководитель структурного подразделения
Главный инженер </t>
  </si>
  <si>
    <t>Специалист
Инженер
Инженер по качеству
Инженер по контролю качества нефти и продуктов ее переработки
Инженер-технолог
Инженер-лаборант
Инженер-химик
Научный сотрудник (младший/старший/ведущий научный сотрудник)
Инженер-химик на промысле (ведущий инженер-химик на промысле)</t>
  </si>
  <si>
    <t>Главный инженер (в промышленности)
Начальник отдела
Начальник службы
Начальник участка
Начальник аварийно-восстановительного поезда
Начальник комплекса (в промышленности)
Начальник комплекса
Начальник комплекса (начальник цеха)
Начальник технологического комплекса
Руководитель подразделения
Руководитель группы</t>
  </si>
  <si>
    <t>Инженер-механик
Инженер-механик производства
Начальник службы (в промышленности)
Начальник участка (в промышленности)
Начальник цеха
Инженер
Инженер-технолог
Инженер по сварке
Инженер по подводно-техническим работам
Мастер
Мастер по ремонту
Мастер по ремонту оборудования
Мастер службы
Мастер строительных и монтажных работ
Мастер участка
Инженер по ремонту
Механик
Механик по ремонту оборудования
Производитель работ</t>
  </si>
  <si>
    <t>Лаборант химического анализа 3-го разряда</t>
  </si>
  <si>
    <t>Оператор дистанционного обслуживания</t>
  </si>
  <si>
    <t>Оператор персонального обслуживания</t>
  </si>
  <si>
    <t>Специалист дистанционного обслуживания</t>
  </si>
  <si>
    <t>Специалист персонального обслуживания</t>
  </si>
  <si>
    <t>Авиационный техник по горюче-смазочным материалам</t>
  </si>
  <si>
    <t>Техник авиатопливообеспечения</t>
  </si>
  <si>
    <t>Старший техник авиатопливообеспечения</t>
  </si>
  <si>
    <t>Лаборант химического анализа 4-го разряда</t>
  </si>
  <si>
    <t>Оператор-термист на передвижных термических установках 4-го разряда</t>
  </si>
  <si>
    <t>Оператор-термист на передвижных термических установках 5-го разряда</t>
  </si>
  <si>
    <t>Термист на установках ТВЧ 5-го разряда</t>
  </si>
  <si>
    <t>Термист на установках ТВЧ 4-го разряда</t>
  </si>
  <si>
    <t xml:space="preserve">Техник-маркшейдер </t>
  </si>
  <si>
    <t>Специалист авиатопливообеспечения</t>
  </si>
  <si>
    <t>Старший специалист авиатопливообеспечения</t>
  </si>
  <si>
    <t>Оператор-термист на передвижных термических установках 6-го разряда</t>
  </si>
  <si>
    <t>Техник-электрик</t>
  </si>
  <si>
    <t>Техник по эксплуатации энергетического оборудования</t>
  </si>
  <si>
    <t>Техник-энергетик</t>
  </si>
  <si>
    <t>Лаборант химического анализа 5-го разряда</t>
  </si>
  <si>
    <t>Лаборант химического анализа 7-го разряда</t>
  </si>
  <si>
    <t>Лаборант химического анализа 6-го разряда</t>
  </si>
  <si>
    <t>Старший буровой супервайзер</t>
  </si>
  <si>
    <t>Суперинтендант</t>
  </si>
  <si>
    <t>Главный специалист технологического надзора и контроля при строительстве скважин</t>
  </si>
  <si>
    <t>Специалист технологического надзора и контроля при строительстве скважин</t>
  </si>
  <si>
    <t>Инженер по бурению</t>
  </si>
  <si>
    <t>Мастер установки</t>
  </si>
  <si>
    <t>Маркшейдер</t>
  </si>
  <si>
    <t>Операционный менеджер объекта авиатопливообеспечения</t>
  </si>
  <si>
    <t>Начальник транспортной службы</t>
  </si>
  <si>
    <t>Начальник склада горюче-смазочных материалов</t>
  </si>
  <si>
    <t>Операционный менеджер</t>
  </si>
  <si>
    <t>Операционный менеджер производственного участка</t>
  </si>
  <si>
    <t>Инженер по оперативному планированию и учету в энергохозяйстве</t>
  </si>
  <si>
    <t>Инженер по релейной защите и автоматике</t>
  </si>
  <si>
    <t>Инженер по организации эксплуатации энергетического оборудования</t>
  </si>
  <si>
    <t>Инженер-энергетик</t>
  </si>
  <si>
    <t>Инженер-электрик</t>
  </si>
  <si>
    <t>Начальник сектора</t>
  </si>
  <si>
    <t xml:space="preserve">Руководитель проекта </t>
  </si>
  <si>
    <t>Начальник отдела подготовки производства</t>
  </si>
  <si>
    <t>Начальник технологического отдела</t>
  </si>
  <si>
    <t>Начальник производственно-технологического отдела</t>
  </si>
  <si>
    <t>Начальник центра управления производства</t>
  </si>
  <si>
    <t>Главный маркшейдер</t>
  </si>
  <si>
    <t>Технический менеджер объекта авиатопливообеспечения</t>
  </si>
  <si>
    <t>Первый заместитель/заместитель директора по производству</t>
  </si>
  <si>
    <t>Директор объекта авиатопливообеспечения/филиала/обособленного подразделения</t>
  </si>
  <si>
    <t>Технический менеджер</t>
  </si>
  <si>
    <t>Технический менеджер производственного участка</t>
  </si>
  <si>
    <t>Главный электрик</t>
  </si>
  <si>
    <t>Главный энергетик</t>
  </si>
  <si>
    <t>Главный энергетик - начальник отдела</t>
  </si>
  <si>
    <t>Оператор (специалист) дистанционного обслуживания</t>
  </si>
  <si>
    <t>Оператор (специалист) персонального обслуживания</t>
  </si>
  <si>
    <t>Оператор-термист на передвижных термических установках</t>
  </si>
  <si>
    <t>Термист на установках ТВЧ</t>
  </si>
  <si>
    <t>Лаборант химического анализа</t>
  </si>
  <si>
    <t>2-7</t>
  </si>
  <si>
    <t>Техник-маркшейдер</t>
  </si>
  <si>
    <t>Главный маркшейдер (в промышленности)</t>
  </si>
  <si>
    <t>Начальник центра (в прочих отраслях)</t>
  </si>
  <si>
    <t>Руководитель группы (в промышленности) / Руководитель группы</t>
  </si>
  <si>
    <t>Директор (начальник, управляющий) предприятия / Директор объекта авиатопливообеспечения / филиала / обособленного подразделения</t>
  </si>
  <si>
    <t>Главный энергетик (в промышленности)</t>
  </si>
  <si>
    <t>Cпециалист</t>
  </si>
  <si>
    <t>Мастер по ремонту оборудования (в промышленности) / Мастер по ремонту оборудования</t>
  </si>
  <si>
    <t>Главный диспетчер (в промышленности) / Главный диспетчер</t>
  </si>
  <si>
    <t>Главный инженер (в прочих отраслях) / Главный инженер / Начальник платформы</t>
  </si>
  <si>
    <t>Научный сотрудник (в области химии) / Научный сотрудник</t>
  </si>
  <si>
    <t>Начальник установки (буровой, газодобывающей, кислородной, обогатительной, регенерационной, углекислотной и другие)</t>
  </si>
  <si>
    <t>Директор объекта авиатопливообеспечения / филиала / обособленного подразделения</t>
  </si>
  <si>
    <t>ПС "Специалист по нефтегазопромысловой химии"</t>
  </si>
  <si>
    <t>Оператор по обслуживанию абонентов
Контролер-кассир 2-го разряда
Контролер-кассир 3-го разряда
Контролер-кассир 4-го разряда
Контролер газового хозяйства 3-го разряда
Слесарь по эксплуатации и ремонту газового оборудования 2-го разряда
Слесарь по эксплуатации и ремонту газового оборудования 3-го разряда
Слесарь по эксплуатации и ремонту внутридомового и внутриквартирного газового оборудования 2-го разряда
Слесарь по эксплуатации и ремонту внутридомового и внутриквартирного газового оборудования 3-го разряда
Слесарь по эксплуатации и ремонту газоиспользующего оборудования 2-го разряда
Слесарь по эксплуатации и ремонту газоиспользующего оборудования 3-го разряда</t>
  </si>
  <si>
    <t>Обходчик линейный 3-го разряда
Обходчик линейный 4-го разряда
Трубопроводчик линейный 2-го разряда
Трубопроводчик линейный 3-го разряда
Машинист трубоукладчика 5-го разряда
Машинист трубоукладчика 6-го разряда
Монтажник технологических трубопроводов 2-го разряда
Монтажник технологических трубопроводов 3-го разряда
Монтажник наружных трубопроводов 2-го разряда
Монтажник наружных трубопроводов 3-го разряда
Слесарь по эксплуатации и ремонту подземных газопроводов 2-го разряда
Слесарь по эксплуатации и ремонту подземных газопроводов 3-го разряда
Изолировщик 3-го разряда
Изолировщик-пленочник 3-го разряда
Изолировщик на термоизоляции 2-го разряда
Изолировщик на термоизоляции 3-го разряда
Бортоператор по проверке магистральных трубопроводов 3-го разряда
Бортоператор по проверке магистральных трубопроводов 4-го разряда
Машинист технологических насосов 3-го разряда
Слесарь по эксплуатации и ремонту подземных газопроводов 2-3 разряда
Слесарь по эксплуатации наружных газопроводов газораспределительных систем 2-3 разряда
Машинист компрессорных установок 2-го разряда
Машинист компрессорных установок 3-го разряда
Машинист передвижного компрессора 3-го разряда
Регенераторщик отработанного масла 2-го разряда
Регенераторщик отработанного масла 3-го разряда</t>
  </si>
  <si>
    <t>Слесарь по эксплуатации и ремонту газового оборудования 4-го разряда
Слесарь по эксплуатации и ремонту газового оборудования 5-го разряда
Слесарь по эксплуатации и ремонту внутридомового и внутриквартирного газового оборудования 4-го разряда
Слесарь по эксплуатации и ремонту внутридомового и внутриквартирного газового оборудования 5-го разряда
Слесарь по эксплуатации и ремонту газоиспользующего оборудования 4-го разряда
Слесарь по эксплуатации и ремонту газоиспользующего оборудования 5-го разряда
Оператор дистанционного обслуживания
Оператор персонального обслуживания
Специалист дистанционного обслуживания
Специалист персонального обслуживания
Авиационный техник по горюче-смазочным материалам
Техник авиатопливообеспечения
Старший техник авиатопливообеспечения</t>
  </si>
  <si>
    <r>
      <t>Аппаратчик окисления 7-го разряда
Аппаратчик полимеризации 7-го разряда
Аппаратчик синтеза 7-го разряда
Аппаратчик электролиза 7-8 разряда
Механик технологической установки (участка)
Слесарь по ремонту оборудования технологических установок
Слесарь-монтажник по ремонту оборудования технологических установок
Слесарь-ремонтник промышленного оборудования</t>
    </r>
    <r>
      <rPr>
        <i/>
        <u/>
        <sz val="8.5"/>
        <rFont val="Times New Roman"/>
        <family val="1"/>
        <charset val="204"/>
      </rPr>
      <t xml:space="preserve">
</t>
    </r>
    <r>
      <rPr>
        <sz val="8.5"/>
        <rFont val="Times New Roman"/>
        <family val="1"/>
        <charset val="204"/>
      </rPr>
      <t>Оператор технологических установок 7-го разряда
Оператор технологических установок 8-го разряда
Техник
Техник-технолог</t>
    </r>
  </si>
  <si>
    <t xml:space="preserve">Техник
Техник-геофизик
Машинист каротажной станции 7-го разряда 
Машинист подъемника каротажной станции 7-го разряда
Каротажник 7-го разряда 
Каротажник 8-го разряда
Техник-геолог
Техник-технолог
Техник-маркшейдер
</t>
  </si>
  <si>
    <t>Техник
Техник по учету
Техник по эксплуатации оборудования газовых объектов
Специалист авиатопливообеспечения
Старший специалист авиатопливообеспечения
Начальник смены
Механик</t>
  </si>
  <si>
    <t>Машинист технологических компрессоров 6-го разряда 
Техник
Техник по учету (приемо-сдаточных пунктов)
Монтажник технологических трубопроводов 6-го разряда
Монтажник технологических трубопроводов 7-го разряда
Монтажник наружных трубопроводов 6-го разряда
Слесарь аварийно-восстановительных работ в газовом хозяйстве 6-го разряда
Механик
Мастер
Мастер участка
Старший оператор нефтепродуктоперекачивающей станции
Машинист технологических насосов 6-го разряда
Машинист технологических насосов 7-го разряда
Дежурный оперативный
Машинист холодильных установок 6-го разряда
Оператор-термист на передвижных термических установках 6-го разряда
Техник-электрик
Техник-энергетик
Техник по эксплуатации энергетического оборудования</t>
  </si>
  <si>
    <t>Контролер по качеству нефти и продуктов ее переработки
Лаборант
Техник-лаборант
Техник
Лаборант химического анализа 5-го разряда
Лаборант химического анализа 6-го разряда
Лаборант химического анализа 7-го разряда</t>
  </si>
  <si>
    <t>Инженер по организации эксплуатации и ремонту
Инженер по ремонту
Инженер по эксплуатации оборудования газовых объектов
Инженер
Инженер-технолог
Мастер
Мастер аварийно-восстановительных работ
Мастер линейной эксплуатационной службы
Мастер по ремонту
Мастер по эксплуатации и ремонту трубопроводов на объектах добычи нефти
Мастер по эксплуатации и ремонту трубопроводов на объектах добычи нефти и газа
Мастер ремонтной службы
Мастер службы
Мастер (сменный) по эксплуатации и ремонту трубопроводов на объектах добычи нефти
Мастер (сменный) по эксплуатации и ремонту трубопроводов на объектах добычи нефти и газа
Мастер участка
Инженер по эксплуатации и ремонту
Инженер по эксплуатации сооружений и оборудования объектов НППС
Инженер-технолог (технолог) 
Инженер-технолог (технолог) по эксплуатации объектов трубопроводного транспорта нефти и нефтепродуктов
Инженер по эксплуатации нефтепроводов, нефтепродуктопроводов
Инженер по эксплуатации нефтегазопроводов
Инженер по эксплуатации объектов трубопроводного транспорта нефти и нефтепродуктов
Технолог 
Мастер цеха
Сменный инженер 
Инженер по эксплуатации оборудования газовых объектов (сменный)
Инженер по качеству
Инженер по подготовке и транспортировке нефти
Инженер по учету
Мастер приемо-сдаточного пункта
Специалист
Инженер по расчетам и режимам
Начальник караула
Начальник команды (в составе отряда) ведомственной охраны
Начальник отделения
Начальник смены
Диспетчер
Инженер-электрик
Инженер-энергетик
Инженер по организации эксплуатации энергетического оборудования
Инженер по релейной защите и автоматике
Инженер по оперативному планированию и учету в энергохозяйстве</t>
  </si>
  <si>
    <t>Специалист по сбыту
Специалист
Менеджер
Менеджер (в подразделениях (службах) по маркетингу и сбыту продукции)
Специалист по маркетингу
Брокер
Брокер торговый
Главный специалист
Инженер
Инженер по эксплуатации оборудования газовых объектов
Мастер службы
Мастер участка
Мастер
Мастер по эксплуатации оборудования газовых объектов
Специалист по работе с населением
Операционный менеджер объекта авиатопливообеспечения
Операционный менеджер производственного участка
Операционный менеджер
Начальник склада горюче-смазочных материалов
Начальник транспортной службы</t>
  </si>
  <si>
    <t>Геолог
Геофизик
Инженер-интерпретатор
Инженер
Специалист
Научный сотрудник
Начальник геофизического отряда
Начальник геофизического участка
Начальник геофизического отдела
Начальник геофизической службы
Заведующий отделом
Начальник отдела (в промышленности)
Начальник отряда (в промышленности)
Начальник службы (в промышленности)
Начальник участка (в промышленности)
Геолог промысловый
Гидрогеолог
Инженер-технолог
Инженер по добыче нефти и газа
Специалист по добыче нефти и газа
Технолог
Мастер участка
Мастер
Маркшейдер</t>
  </si>
  <si>
    <r>
      <t>Инженер-лаборант
Начальник установки (буровой, газодобывающей, кислородной, обогатительной, регенерационной, углекислотной и др.)</t>
    </r>
    <r>
      <rPr>
        <i/>
        <u/>
        <sz val="8.5"/>
        <rFont val="Times New Roman"/>
        <family val="1"/>
        <charset val="204"/>
      </rPr>
      <t xml:space="preserve">
</t>
    </r>
    <r>
      <rPr>
        <sz val="8.5"/>
        <rFont val="Times New Roman"/>
        <family val="1"/>
        <charset val="204"/>
      </rPr>
      <t>Инженер
Технолог
Инженер (сменный)
Инженер-технолог
Координатор по эксплуатации и техническому обслуживанию
Инженер-механик
Инженер по технологии производства сжиженного природного газа
Инженер по технологии переработки газа
Начальник смены (в промышленности)
Мастер участка
Инженер по подготовке производства
Специалист
Начальник смены
Инженер по учету
Мастер
Мастер установки
Мастер по ремонту
Мастер по ремонту оборудования
Инженер по организации эксплуатации и ремонту
Инженер по ремонту</t>
    </r>
  </si>
  <si>
    <t>Буровой супервайзер
Инженер по наклонно-направленному бурению
Инженер станции забойной телеметрической системы
Инженер-телеметрист
Инженер по геонавигации
Инженер экспедиции (партии, отдела, службы, станции) геонавигационного сопровождения бурения скважин
Инженер
Инженер по сложным работам в бурении (капитальном ремонте) скважин
Мастер по сложным работам в бурении (капитальном ремонте) скважин
Главный специалист
Инженер по бурению
Специалист
Специалист технологического надзора и контроля при строительстве скважин
Главный специалист технологического надзора и контроля при строительстве скважин
Региональный буровой супервайзер
Руководитель проекта
Старший буровой супервайзер
Суперинтендант</t>
  </si>
  <si>
    <t>Буровой супервайзер
Начальник экспедиции (партии, отдела, службы, станции) инклинометрии и наклонно-направленного бурения
Начальник экспедиции (партии, отдела, службы, станции) забойной телеметрической системы
Начальник экспедиции (партии, отдела, службы) телеметрического сопровождения бурения
Начальник экспедиции (партии, отдела, службы) по геонавигации
Начальник экспедиции (партии, отдела, службы) геонавигационного сопровождения бурения скважин
Начальник службы (в промышленности)
Начальник станции (в промышленности)
Начальник отдела (в промышленности)
Начальник экспедиции (в промышленности)
Директор департамента
Начальник сектора
Начальник отдела
Начальник службы
Начальник управления
Руководитель проекта</t>
  </si>
  <si>
    <t>Начальник отдела (в торговле)
Начальник отдела (по маркетингу и сбыту продукции)
Заведующий отделом (по маркетингу и сбыту продукции)
Заведующий отделом (в торговле)
Начальник отдела маркетинга
Руководитель подразделения
Начальник группы
Начальник отдела
Начальник пункта
Начальник службы
Начальник участка
Руководитель группы
Начальник цеха
Технический менеджер объекта авиатопливообеспечения
Технический менеджер производственного участка
Технический менеджер
Директор объекта авиатопливообеспечения/филиала/обособленного подразделения
Первый заместитель/заместитель директора по производству</t>
  </si>
  <si>
    <t>Начальник управления
Начальник отдела
Главный маркшейдер</t>
  </si>
  <si>
    <t>Начальник газокомпрессорной службы
Начальник компрессорной станции
Начальник отдела (в промышленности)
Начальник службы (в промышленности)
Начальник участка (в промышленности)
Начальник цеха
Главный инженер
Главный инженер (в промышленности)
Начальник станции
Начальник станции (в промышленности)
Начальник лаборатории (в промышленности)
Начальник участка
Руководитель группы
Руководитель группы (в промышленности)
Начальник цеха (участка) 
Начальник службы
Начальник производственного отдела 
Начальник отдела
Начальник линейной эксплуатационной службы
Начальник ремонтной службы
Начальник участка ремонтной службы
Главный технолог (руководитель подразделения)
Начальник отдела (службы) эксплуатации нефтепроводов (нефтепродуктопроводов, резервуарных парков)
Начальник отдела эксплуатации магистральных нефтепроводов (нефтепродуктопроводов, резервуарных парков)
Начальник приемо-сдаточного пункта
Начальник управления
Заместитель генерального директора по товарно-транспортным операциям
Главный диспетчер (в промышленности)
Начальник отряда
Начальник части
Начальник лаборатории
Главный электрик
Главный энергетик
Главный энергетик - начальник отдела</t>
  </si>
  <si>
    <r>
      <t>Главный инженер производства
Начальник центральной заводской лаборатории</t>
    </r>
    <r>
      <rPr>
        <i/>
        <u/>
        <sz val="8.5"/>
        <rFont val="Times New Roman"/>
        <family val="1"/>
        <charset val="204"/>
      </rPr>
      <t xml:space="preserve">
</t>
    </r>
    <r>
      <rPr>
        <sz val="8.5"/>
        <rFont val="Times New Roman"/>
        <family val="1"/>
        <charset val="204"/>
      </rPr>
      <t>Главный технолог (в промышленности)
Начальник отдела (в промышленности)
Начальник производства (в промышленности)
Начальник цеха
Начальник комплекса (в промышленности)
Начальник участка
Начальник установки
Начальник технического отдела
Начальник производства
Начальник отделения
Начальник смены
Начальник комплекса
Начальник центра управления производства
Руководитель группы
Начальник производственно-технологического отдела
Начальник производственного отдела
Начальник технологического отдела
Начальник отдела подготовки производства</t>
    </r>
  </si>
  <si>
    <t>Необходимо уточнить в Справочнике НГК</t>
  </si>
  <si>
    <t>Заведующий складом / Начальник склада горюче-смазочных материалов</t>
  </si>
  <si>
    <t>Машинист технологических компрессоров 4-го разряда 
Машинист технологических компрессоров 5-го разряда 
Специалист по обслуживанию дозировочных установок
Трубопроводчик линейный 4-го разряда
Трубопроводчик линейный 5-го разряда
Машинист трубоукладчика 7-го разряда
Машинист трубоукладчика 8-го разряда
Монтажник технологических трубопроводов 4-го разряда
Монтажник технологических трубопроводов 5-го разряда
Монтажник наружных трубопроводов 4-го разряда
Монтажник наружных трубопроводов 5-го разряда
Слесарь аварийно-восстановительных работ в газовом хозяйстве 4-го разряда
Слесарь аварийно-восстановительных работ в газовом хозяйстве 5-го разряда
Слесарь по эксплуатации и ремонту подземных газопроводов 4-го разряда
Слесарь по эксплуатации и ремонту подземных газопроводов 5-го разряда
Изолировщик 4-го разряда
Изолировщик 5-го разряда
Изолировщик-пленочник 4-го разряда
Изолировщик-пленочник 5-го разряда
Изолировщик на термоизоляции 4-го разряда
Изолировщик на термоизоляции 5-го разряда
Изолировщик на термоизоляции 6-го разряда
Оператор газораспределительной станции 4-го разряда
Оператор газораспределительной станции 5-го разряда
Оператор газораспределительной станции 6-го разряда
Оператор магистральных газопроводов 4-го разряда
Слесарь по эксплуатации и ремонту газового оборудования 4-го разряда
Слесарь по эксплуатации и ремонту газового оборудования 5-го разряда
Оператор нефтепродуктоперекачивающей станции 5-го разряда
Оператор нефтепродуктоперекачивающей станции 6-го разряда
Оператор нефтепродуктоперекачивающей станции 7-го разряда
Машинист технологических насосов 4-го разряда
Машинист технологических насосов 5-го разряда
Слесарь по эксплуатации наружных газопроводов газораспределительных систем 4-5 разряда
Машинист компрессорных установок 4-го разряда
Машинист передвижного компрессора 4-го разряда
Машинист компрессорных установок 5-го разряда
Машинист компрессорных установок 6-го разряда
Машинист передвижного компрессора 5-го разряда
Машинист передвижного компрессора 6-го разряда
Охранник
Охранник ведомственной охраны
Машинист холодильных установок 4-го разряда
Машинист холодильных установок 5-го разряда
Оператор-термист на передвижных термических установках 4-го разряда
Оператор-термист на передвижных термических установках 5-го разряда
Термист на установках ТВЧ 4-го разряда
Термист на установках ТВЧ 5-го разряда</t>
  </si>
  <si>
    <r>
      <t>Главный геолог</t>
    </r>
    <r>
      <rPr>
        <i/>
        <u/>
        <sz val="8.5"/>
        <rFont val="Times New Roman"/>
        <family val="1"/>
        <charset val="204"/>
      </rPr>
      <t xml:space="preserve">
</t>
    </r>
    <r>
      <rPr>
        <sz val="8.5"/>
        <rFont val="Times New Roman"/>
        <family val="1"/>
        <charset val="204"/>
      </rPr>
      <t>Начальник отдела (в промышленности)
Главный геофизик
Начальник геофизической партии (экспедиции)
Начальник геофизического управления
Начальник управления (в промышленности)
Научный сотрудник
Начальник геофизической экспедиции (партии)
Начальник управления (в составе геофизической организации)
Главный инженер
Главный научный сотрудник
Начальник отдела петрофизических исследований
Заведующий лабораторией
Руководитель научного структурного подразделения (научно-исследовательского отдела, лаборатории, сектора)
Начальник службы
Начальник отдела
Начальник управления 
Начальник геофизического отряда
Начальник геофизического участка
Начальник геофизического отдела
Начальник геофизической службы
Заведующий отделом
Начальник отряда (в промышленности)
Начальник партии (в промышленности)
Начальник службы (в промышленности)
Начальник участка (в промышленности)
Руководитель группы
Главный маркшейдер</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6" x14ac:knownFonts="1">
    <font>
      <sz val="11"/>
      <color theme="1"/>
      <name val="Calibri"/>
      <family val="2"/>
      <charset val="204"/>
      <scheme val="minor"/>
    </font>
    <font>
      <b/>
      <sz val="14"/>
      <color theme="1"/>
      <name val="Times New Roman"/>
      <family val="1"/>
      <charset val="204"/>
    </font>
    <font>
      <sz val="12"/>
      <color theme="1"/>
      <name val="Times New Roman"/>
      <family val="1"/>
      <charset val="204"/>
    </font>
    <font>
      <sz val="14"/>
      <color theme="1"/>
      <name val="Times New Roman"/>
      <family val="1"/>
      <charset val="204"/>
    </font>
    <font>
      <b/>
      <sz val="11"/>
      <name val="Times New Roman"/>
      <family val="1"/>
      <charset val="204"/>
    </font>
    <font>
      <sz val="11"/>
      <name val="Times New Roman"/>
      <family val="1"/>
      <charset val="204"/>
    </font>
    <font>
      <i/>
      <sz val="11"/>
      <name val="Times New Roman"/>
      <family val="1"/>
      <charset val="204"/>
    </font>
    <font>
      <sz val="10"/>
      <name val="Times New Roman"/>
      <family val="1"/>
      <charset val="204"/>
    </font>
    <font>
      <sz val="8"/>
      <name val="Times New Roman"/>
      <family val="1"/>
      <charset val="204"/>
    </font>
    <font>
      <i/>
      <u/>
      <sz val="8"/>
      <name val="Times New Roman"/>
      <family val="1"/>
      <charset val="204"/>
    </font>
    <font>
      <b/>
      <sz val="8"/>
      <name val="Times New Roman"/>
      <family val="1"/>
      <charset val="204"/>
    </font>
    <font>
      <sz val="10"/>
      <name val="Arial Cyr"/>
      <charset val="204"/>
    </font>
    <font>
      <sz val="10"/>
      <color indexed="64"/>
      <name val="Arial"/>
      <family val="2"/>
      <charset val="204"/>
    </font>
    <font>
      <sz val="11"/>
      <name val="Calibri"/>
      <family val="2"/>
      <charset val="204"/>
      <scheme val="minor"/>
    </font>
    <font>
      <b/>
      <sz val="16"/>
      <name val="Times New Roman"/>
      <family val="1"/>
      <charset val="204"/>
    </font>
    <font>
      <sz val="8.5"/>
      <name val="Times New Roman"/>
      <family val="1"/>
      <charset val="204"/>
    </font>
    <font>
      <i/>
      <u/>
      <sz val="8.5"/>
      <name val="Times New Roman"/>
      <family val="1"/>
      <charset val="204"/>
    </font>
    <font>
      <sz val="11"/>
      <color indexed="8"/>
      <name val="Calibri"/>
      <family val="2"/>
      <charset val="204"/>
    </font>
    <font>
      <u/>
      <sz val="11"/>
      <color theme="10"/>
      <name val="Calibri"/>
      <family val="2"/>
      <charset val="204"/>
      <scheme val="minor"/>
    </font>
    <font>
      <sz val="11"/>
      <color theme="1"/>
      <name val="Times New Roman"/>
      <family val="1"/>
      <charset val="204"/>
    </font>
    <font>
      <b/>
      <u/>
      <sz val="14"/>
      <color theme="10"/>
      <name val="Times New Roman"/>
      <family val="1"/>
      <charset val="204"/>
    </font>
    <font>
      <b/>
      <u/>
      <sz val="12"/>
      <color theme="10"/>
      <name val="Times New Roman"/>
      <family val="1"/>
      <charset val="204"/>
    </font>
    <font>
      <b/>
      <sz val="14"/>
      <color theme="0"/>
      <name val="Times New Roman"/>
      <family val="1"/>
      <charset val="204"/>
    </font>
    <font>
      <b/>
      <sz val="12"/>
      <color theme="1"/>
      <name val="Times New Roman"/>
      <family val="1"/>
      <charset val="204"/>
    </font>
    <font>
      <b/>
      <sz val="12"/>
      <name val="Times New Roman"/>
      <family val="1"/>
      <charset val="204"/>
    </font>
    <font>
      <sz val="12"/>
      <name val="Times New Roman"/>
      <family val="1"/>
      <charset val="204"/>
    </font>
    <font>
      <b/>
      <sz val="14"/>
      <name val="Times New Roman"/>
      <family val="1"/>
      <charset val="204"/>
    </font>
    <font>
      <sz val="7"/>
      <name val="Times New Roman"/>
      <family val="1"/>
      <charset val="204"/>
    </font>
    <font>
      <sz val="9"/>
      <name val="Times New Roman"/>
      <family val="1"/>
      <charset val="204"/>
    </font>
    <font>
      <sz val="12"/>
      <color rgb="FF0033CC"/>
      <name val="Times New Roman"/>
      <family val="1"/>
      <charset val="204"/>
    </font>
    <font>
      <u/>
      <sz val="11"/>
      <color rgb="FF0033CC"/>
      <name val="Times New Roman"/>
      <family val="1"/>
      <charset val="204"/>
    </font>
    <font>
      <sz val="7"/>
      <color rgb="FF0033CC"/>
      <name val="Times New Roman"/>
      <family val="1"/>
      <charset val="204"/>
    </font>
    <font>
      <sz val="12"/>
      <color rgb="FFC00000"/>
      <name val="Times New Roman"/>
      <family val="1"/>
      <charset val="204"/>
    </font>
    <font>
      <sz val="9"/>
      <color rgb="FFC00000"/>
      <name val="Times New Roman"/>
      <family val="1"/>
      <charset val="204"/>
    </font>
    <font>
      <sz val="8.5"/>
      <color rgb="FF0000FF"/>
      <name val="Times New Roman"/>
      <family val="1"/>
      <charset val="204"/>
    </font>
    <font>
      <i/>
      <sz val="12"/>
      <name val="Times New Roman"/>
      <family val="1"/>
      <charset val="204"/>
    </font>
  </fonts>
  <fills count="5">
    <fill>
      <patternFill patternType="none"/>
    </fill>
    <fill>
      <patternFill patternType="gray125"/>
    </fill>
    <fill>
      <patternFill patternType="solid">
        <fgColor theme="6" tint="0.79998168889431442"/>
        <bgColor indexed="64"/>
      </patternFill>
    </fill>
    <fill>
      <patternFill patternType="solid">
        <fgColor theme="4" tint="0.79998168889431442"/>
        <bgColor indexed="64"/>
      </patternFill>
    </fill>
    <fill>
      <patternFill patternType="solid">
        <fgColor rgb="FF0070C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s>
  <cellStyleXfs count="5">
    <xf numFmtId="0" fontId="0" fillId="0" borderId="0"/>
    <xf numFmtId="0" fontId="11" fillId="0" borderId="0"/>
    <xf numFmtId="0" fontId="12" fillId="0" borderId="0"/>
    <xf numFmtId="0" fontId="17" fillId="0" borderId="0"/>
    <xf numFmtId="0" fontId="18" fillId="0" borderId="0" applyNumberFormat="0" applyFill="0" applyBorder="0" applyAlignment="0" applyProtection="0"/>
  </cellStyleXfs>
  <cellXfs count="209">
    <xf numFmtId="0" fontId="0" fillId="0" borderId="0" xfId="0"/>
    <xf numFmtId="0" fontId="2" fillId="0" borderId="0" xfId="0" applyFont="1" applyAlignment="1">
      <alignment horizontal="justify" vertical="top"/>
    </xf>
    <xf numFmtId="0" fontId="0" fillId="0" borderId="0" xfId="0" applyFill="1"/>
    <xf numFmtId="0" fontId="0" fillId="2" borderId="0" xfId="0" applyFill="1"/>
    <xf numFmtId="0" fontId="0" fillId="3" borderId="0" xfId="0" applyFill="1"/>
    <xf numFmtId="0" fontId="8" fillId="0" borderId="33" xfId="0" applyFont="1" applyFill="1" applyBorder="1" applyAlignment="1">
      <alignment horizontal="left" vertical="top" wrapText="1"/>
    </xf>
    <xf numFmtId="0" fontId="8" fillId="0" borderId="34" xfId="0" applyFont="1" applyFill="1" applyBorder="1" applyAlignment="1">
      <alignment horizontal="left" vertical="top" wrapText="1"/>
    </xf>
    <xf numFmtId="0" fontId="8" fillId="0" borderId="35" xfId="0" applyFont="1" applyFill="1" applyBorder="1" applyAlignment="1">
      <alignment horizontal="left" vertical="top" wrapText="1"/>
    </xf>
    <xf numFmtId="0" fontId="8" fillId="0" borderId="10" xfId="0" applyFont="1" applyFill="1" applyBorder="1" applyAlignment="1">
      <alignment horizontal="left" vertical="top" wrapText="1"/>
    </xf>
    <xf numFmtId="0" fontId="8" fillId="0" borderId="1" xfId="0" applyFont="1" applyFill="1" applyBorder="1" applyAlignment="1">
      <alignment horizontal="left" vertical="top" wrapText="1"/>
    </xf>
    <xf numFmtId="0" fontId="8" fillId="0" borderId="13" xfId="0" applyFont="1" applyFill="1" applyBorder="1" applyAlignment="1">
      <alignment horizontal="left" vertical="top" wrapText="1"/>
    </xf>
    <xf numFmtId="0" fontId="8" fillId="0" borderId="21" xfId="0" applyFont="1" applyFill="1" applyBorder="1" applyAlignment="1">
      <alignment horizontal="left" vertical="top" wrapText="1"/>
    </xf>
    <xf numFmtId="0" fontId="8" fillId="0" borderId="22" xfId="0" applyFont="1" applyFill="1" applyBorder="1" applyAlignment="1">
      <alignment horizontal="left" vertical="top" wrapText="1"/>
    </xf>
    <xf numFmtId="0" fontId="8" fillId="0" borderId="25" xfId="0" applyFont="1" applyFill="1" applyBorder="1" applyAlignment="1">
      <alignment horizontal="left" vertical="top" wrapText="1"/>
    </xf>
    <xf numFmtId="0" fontId="13" fillId="0" borderId="0" xfId="0" applyFont="1" applyFill="1"/>
    <xf numFmtId="0" fontId="8" fillId="0" borderId="38" xfId="0" applyFont="1" applyFill="1" applyBorder="1" applyAlignment="1">
      <alignment horizontal="left" vertical="top" wrapText="1"/>
    </xf>
    <xf numFmtId="0" fontId="8" fillId="0" borderId="32" xfId="0" applyFont="1" applyFill="1" applyBorder="1" applyAlignment="1">
      <alignment horizontal="left" vertical="top" wrapText="1"/>
    </xf>
    <xf numFmtId="0" fontId="8" fillId="0" borderId="39" xfId="0" applyFont="1" applyFill="1" applyBorder="1" applyAlignment="1">
      <alignment horizontal="left" vertical="top" wrapText="1"/>
    </xf>
    <xf numFmtId="0" fontId="8" fillId="0" borderId="9" xfId="0" applyFont="1" applyFill="1" applyBorder="1" applyAlignment="1">
      <alignment horizontal="left" vertical="top" wrapText="1"/>
    </xf>
    <xf numFmtId="0" fontId="9" fillId="0" borderId="22" xfId="0" applyFont="1" applyFill="1" applyBorder="1" applyAlignment="1">
      <alignment horizontal="left" vertical="top" wrapText="1"/>
    </xf>
    <xf numFmtId="0" fontId="9" fillId="0" borderId="25" xfId="0" applyFont="1" applyFill="1" applyBorder="1" applyAlignment="1">
      <alignment horizontal="left" vertical="top" wrapText="1"/>
    </xf>
    <xf numFmtId="0" fontId="7" fillId="0" borderId="34" xfId="0" applyFont="1" applyFill="1" applyBorder="1" applyAlignment="1">
      <alignment horizontal="center" vertical="center" wrapText="1"/>
    </xf>
    <xf numFmtId="0" fontId="8" fillId="0" borderId="28" xfId="0" applyFont="1" applyFill="1" applyBorder="1" applyAlignment="1">
      <alignment horizontal="left" vertical="top" wrapText="1"/>
    </xf>
    <xf numFmtId="0" fontId="8" fillId="0" borderId="20" xfId="0" applyFont="1" applyFill="1" applyBorder="1" applyAlignment="1">
      <alignment horizontal="left" vertical="top" wrapText="1"/>
    </xf>
    <xf numFmtId="0" fontId="14" fillId="0" borderId="0" xfId="0" applyFont="1" applyFill="1" applyAlignment="1"/>
    <xf numFmtId="0" fontId="15" fillId="0" borderId="33" xfId="0" applyFont="1" applyFill="1" applyBorder="1" applyAlignment="1">
      <alignment horizontal="left" vertical="top" wrapText="1"/>
    </xf>
    <xf numFmtId="0" fontId="15" fillId="0" borderId="34" xfId="0" applyFont="1" applyFill="1" applyBorder="1" applyAlignment="1">
      <alignment horizontal="left" vertical="top" wrapText="1"/>
    </xf>
    <xf numFmtId="0" fontId="15" fillId="0" borderId="35" xfId="0" applyFont="1" applyFill="1" applyBorder="1" applyAlignment="1">
      <alignment horizontal="left" vertical="top" wrapText="1"/>
    </xf>
    <xf numFmtId="0" fontId="15" fillId="0" borderId="36" xfId="0" applyFont="1" applyFill="1" applyBorder="1" applyAlignment="1">
      <alignment horizontal="left" vertical="top" wrapText="1"/>
    </xf>
    <xf numFmtId="0" fontId="15" fillId="0" borderId="37" xfId="0" applyFont="1" applyFill="1" applyBorder="1" applyAlignment="1">
      <alignment horizontal="left" vertical="top" wrapText="1"/>
    </xf>
    <xf numFmtId="0" fontId="15" fillId="0" borderId="10" xfId="0" applyFont="1" applyFill="1" applyBorder="1" applyAlignment="1">
      <alignment horizontal="left" vertical="top" wrapText="1"/>
    </xf>
    <xf numFmtId="0" fontId="15" fillId="0" borderId="1" xfId="0" applyFont="1" applyFill="1" applyBorder="1" applyAlignment="1">
      <alignment horizontal="left" vertical="top" wrapText="1"/>
    </xf>
    <xf numFmtId="0" fontId="15" fillId="0" borderId="13" xfId="0" applyFont="1" applyFill="1" applyBorder="1" applyAlignment="1">
      <alignment horizontal="left" vertical="top" wrapText="1"/>
    </xf>
    <xf numFmtId="0" fontId="15" fillId="0" borderId="21" xfId="0" applyFont="1" applyFill="1" applyBorder="1" applyAlignment="1">
      <alignment horizontal="left" vertical="top" wrapText="1"/>
    </xf>
    <xf numFmtId="0" fontId="15" fillId="0" borderId="22" xfId="0" applyFont="1" applyFill="1" applyBorder="1" applyAlignment="1">
      <alignment horizontal="left" vertical="top" wrapText="1"/>
    </xf>
    <xf numFmtId="0" fontId="15" fillId="0" borderId="41" xfId="0" applyFont="1" applyFill="1" applyBorder="1" applyAlignment="1">
      <alignment horizontal="left" vertical="top" wrapText="1"/>
    </xf>
    <xf numFmtId="0" fontId="15" fillId="0" borderId="25" xfId="0" applyFont="1" applyFill="1" applyBorder="1" applyAlignment="1">
      <alignment horizontal="left" vertical="top" wrapText="1"/>
    </xf>
    <xf numFmtId="0" fontId="19" fillId="0" borderId="0" xfId="0" applyFont="1"/>
    <xf numFmtId="0" fontId="1" fillId="0" borderId="1" xfId="0" applyFont="1" applyBorder="1" applyAlignment="1">
      <alignment horizontal="center" vertical="center"/>
    </xf>
    <xf numFmtId="0" fontId="20" fillId="0" borderId="1" xfId="4" applyFont="1" applyBorder="1" applyAlignment="1">
      <alignment horizontal="left" vertical="center"/>
    </xf>
    <xf numFmtId="17" fontId="1" fillId="0" borderId="1" xfId="0" applyNumberFormat="1" applyFont="1" applyBorder="1" applyAlignment="1">
      <alignment horizontal="center" vertical="center"/>
    </xf>
    <xf numFmtId="0" fontId="2" fillId="0" borderId="0" xfId="0" applyFont="1" applyAlignment="1">
      <alignment wrapText="1"/>
    </xf>
    <xf numFmtId="0" fontId="2" fillId="0" borderId="0" xfId="0" applyFont="1" applyAlignment="1">
      <alignment horizontal="left" wrapText="1"/>
    </xf>
    <xf numFmtId="0" fontId="23" fillId="0" borderId="1" xfId="0" applyFont="1" applyBorder="1" applyAlignment="1">
      <alignment horizontal="center" vertical="center" wrapText="1"/>
    </xf>
    <xf numFmtId="0" fontId="2" fillId="0" borderId="1" xfId="0" applyFont="1" applyBorder="1" applyAlignment="1">
      <alignment horizontal="center" vertical="center" wrapText="1"/>
    </xf>
    <xf numFmtId="0" fontId="2" fillId="0" borderId="1" xfId="0" applyFont="1" applyBorder="1" applyAlignment="1">
      <alignment vertical="top" wrapText="1"/>
    </xf>
    <xf numFmtId="0" fontId="2" fillId="0" borderId="1" xfId="0" applyFont="1" applyBorder="1" applyAlignment="1">
      <alignment horizontal="left" vertical="center" wrapText="1"/>
    </xf>
    <xf numFmtId="0" fontId="2" fillId="0" borderId="1" xfId="0" applyFont="1" applyBorder="1" applyAlignment="1">
      <alignment vertical="center" wrapText="1"/>
    </xf>
    <xf numFmtId="0" fontId="2" fillId="0" borderId="1" xfId="0" applyFont="1" applyFill="1" applyBorder="1" applyAlignment="1">
      <alignment horizontal="left" vertical="top" wrapText="1"/>
    </xf>
    <xf numFmtId="0" fontId="2" fillId="0" borderId="0" xfId="0" applyFont="1"/>
    <xf numFmtId="0" fontId="2" fillId="0" borderId="1" xfId="0" applyFont="1" applyFill="1" applyBorder="1" applyAlignment="1">
      <alignment horizontal="left" vertical="center" wrapText="1"/>
    </xf>
    <xf numFmtId="0" fontId="2" fillId="0" borderId="1" xfId="0" applyFont="1" applyFill="1" applyBorder="1" applyAlignment="1">
      <alignment vertical="top" wrapText="1"/>
    </xf>
    <xf numFmtId="0" fontId="2" fillId="0" borderId="1" xfId="0" applyFont="1" applyFill="1" applyBorder="1" applyAlignment="1">
      <alignment vertical="center" wrapText="1"/>
    </xf>
    <xf numFmtId="0" fontId="20" fillId="0" borderId="0" xfId="4" applyFont="1" applyFill="1" applyBorder="1" applyAlignment="1">
      <alignment horizontal="left" vertical="center"/>
    </xf>
    <xf numFmtId="0" fontId="19" fillId="0" borderId="0" xfId="0" applyFont="1" applyBorder="1"/>
    <xf numFmtId="0" fontId="19" fillId="0" borderId="0" xfId="0" applyFont="1" applyAlignment="1">
      <alignment horizontal="center"/>
    </xf>
    <xf numFmtId="0" fontId="24" fillId="0" borderId="1" xfId="0" applyFont="1" applyFill="1" applyBorder="1" applyAlignment="1">
      <alignment horizontal="center" vertical="center" wrapText="1"/>
    </xf>
    <xf numFmtId="0" fontId="25" fillId="0" borderId="1" xfId="0" applyFont="1" applyFill="1" applyBorder="1" applyAlignment="1">
      <alignment horizontal="left" vertical="top" wrapText="1"/>
    </xf>
    <xf numFmtId="0" fontId="24" fillId="0" borderId="1" xfId="0" applyFont="1" applyFill="1" applyBorder="1" applyAlignment="1">
      <alignment horizontal="center" vertical="center" wrapText="1"/>
    </xf>
    <xf numFmtId="0" fontId="2" fillId="0" borderId="0" xfId="0" applyFont="1" applyBorder="1"/>
    <xf numFmtId="0" fontId="2" fillId="0" borderId="0" xfId="0" applyFont="1" applyAlignment="1">
      <alignment horizontal="center"/>
    </xf>
    <xf numFmtId="0" fontId="22" fillId="4" borderId="1" xfId="0" applyFont="1" applyFill="1" applyBorder="1" applyAlignment="1">
      <alignment horizontal="center" vertical="center" wrapText="1"/>
    </xf>
    <xf numFmtId="0" fontId="19" fillId="0" borderId="0" xfId="0" applyFont="1" applyAlignment="1">
      <alignment vertical="center"/>
    </xf>
    <xf numFmtId="0" fontId="20" fillId="0" borderId="1" xfId="4" applyFont="1" applyFill="1" applyBorder="1" applyAlignment="1">
      <alignment horizontal="justify" vertical="center" wrapText="1"/>
    </xf>
    <xf numFmtId="0" fontId="25" fillId="0" borderId="1" xfId="0" applyFont="1" applyFill="1" applyBorder="1" applyAlignment="1">
      <alignment horizontal="center" vertical="center" wrapText="1"/>
    </xf>
    <xf numFmtId="0" fontId="2" fillId="0" borderId="0" xfId="0" applyFont="1" applyBorder="1" applyAlignment="1">
      <alignment horizontal="center" vertical="center"/>
    </xf>
    <xf numFmtId="0" fontId="2" fillId="0" borderId="0" xfId="0" applyFont="1" applyAlignment="1">
      <alignment horizontal="center" vertical="center"/>
    </xf>
    <xf numFmtId="0" fontId="18" fillId="0" borderId="0" xfId="4" applyBorder="1" applyAlignment="1">
      <alignment horizontal="center" vertical="center"/>
    </xf>
    <xf numFmtId="0" fontId="20" fillId="0" borderId="21" xfId="4" applyFont="1" applyFill="1" applyBorder="1" applyAlignment="1">
      <alignment horizontal="center" vertical="center" wrapText="1"/>
    </xf>
    <xf numFmtId="0" fontId="20" fillId="0" borderId="22" xfId="4" applyFont="1" applyFill="1" applyBorder="1" applyAlignment="1">
      <alignment horizontal="center" vertical="center" wrapText="1"/>
    </xf>
    <xf numFmtId="0" fontId="26" fillId="0" borderId="21" xfId="0" applyFont="1" applyFill="1" applyBorder="1" applyAlignment="1">
      <alignment horizontal="center" vertical="center" wrapText="1"/>
    </xf>
    <xf numFmtId="0" fontId="26" fillId="0" borderId="22" xfId="0" applyFont="1" applyFill="1" applyBorder="1" applyAlignment="1">
      <alignment horizontal="center" vertical="center" wrapText="1"/>
    </xf>
    <xf numFmtId="0" fontId="26" fillId="0" borderId="25" xfId="0" applyFont="1" applyFill="1" applyBorder="1" applyAlignment="1">
      <alignment horizontal="center" vertical="center" wrapText="1"/>
    </xf>
    <xf numFmtId="0" fontId="26" fillId="0" borderId="28" xfId="0" applyFont="1" applyFill="1" applyBorder="1" applyAlignment="1">
      <alignment horizontal="center" vertical="center" wrapText="1"/>
    </xf>
    <xf numFmtId="0" fontId="26" fillId="0" borderId="20" xfId="0" applyFont="1" applyFill="1" applyBorder="1" applyAlignment="1">
      <alignment horizontal="center" vertical="center" wrapText="1"/>
    </xf>
    <xf numFmtId="0" fontId="20" fillId="0" borderId="26" xfId="4" applyFont="1" applyFill="1" applyBorder="1" applyAlignment="1">
      <alignment horizontal="center" vertical="center" wrapText="1"/>
    </xf>
    <xf numFmtId="0" fontId="20" fillId="0" borderId="27" xfId="4" applyFont="1" applyFill="1" applyBorder="1" applyAlignment="1">
      <alignment horizontal="center" vertical="center" wrapText="1"/>
    </xf>
    <xf numFmtId="0" fontId="1" fillId="0" borderId="0" xfId="0" applyFont="1"/>
    <xf numFmtId="0" fontId="20" fillId="0" borderId="32" xfId="4" applyFont="1" applyFill="1" applyBorder="1" applyAlignment="1">
      <alignment horizontal="center" vertical="center" wrapText="1"/>
    </xf>
    <xf numFmtId="0" fontId="20" fillId="0" borderId="9" xfId="4" applyFont="1" applyFill="1" applyBorder="1" applyAlignment="1">
      <alignment horizontal="center" vertical="center" wrapText="1"/>
    </xf>
    <xf numFmtId="0" fontId="20" fillId="0" borderId="20" xfId="4" applyFont="1" applyFill="1" applyBorder="1" applyAlignment="1">
      <alignment horizontal="center" vertical="center" wrapText="1"/>
    </xf>
    <xf numFmtId="0" fontId="1" fillId="0" borderId="0" xfId="0" applyFont="1" applyFill="1"/>
    <xf numFmtId="0" fontId="23" fillId="0" borderId="1" xfId="0" applyFont="1" applyFill="1" applyBorder="1" applyAlignment="1">
      <alignment horizontal="center" vertical="center" wrapText="1"/>
    </xf>
    <xf numFmtId="0" fontId="2" fillId="0" borderId="0" xfId="0" applyFont="1" applyFill="1" applyAlignment="1">
      <alignment horizontal="left" wrapText="1"/>
    </xf>
    <xf numFmtId="0" fontId="2" fillId="0" borderId="1" xfId="0" applyFont="1" applyFill="1" applyBorder="1" applyAlignment="1">
      <alignment horizontal="center" vertical="center" wrapText="1"/>
    </xf>
    <xf numFmtId="0" fontId="3" fillId="0" borderId="0" xfId="0" applyFont="1"/>
    <xf numFmtId="0" fontId="20" fillId="0" borderId="0" xfId="4" applyFont="1" applyAlignment="1">
      <alignment vertical="center"/>
    </xf>
    <xf numFmtId="0" fontId="2" fillId="0" borderId="0" xfId="0" applyFont="1" applyFill="1" applyAlignment="1">
      <alignment horizontal="center" vertical="center"/>
    </xf>
    <xf numFmtId="0" fontId="2" fillId="0" borderId="0" xfId="0" applyFont="1" applyFill="1"/>
    <xf numFmtId="0" fontId="25" fillId="0" borderId="1" xfId="0" applyFont="1" applyFill="1" applyBorder="1" applyAlignment="1">
      <alignment vertical="center" wrapText="1"/>
    </xf>
    <xf numFmtId="0" fontId="25" fillId="0" borderId="0" xfId="0" applyFont="1" applyFill="1" applyAlignment="1">
      <alignment horizontal="center" vertical="center"/>
    </xf>
    <xf numFmtId="0" fontId="25" fillId="0" borderId="0" xfId="0" applyFont="1" applyFill="1"/>
    <xf numFmtId="0" fontId="2" fillId="0" borderId="0" xfId="0" applyFont="1" applyFill="1" applyAlignment="1">
      <alignment wrapText="1"/>
    </xf>
    <xf numFmtId="0" fontId="15" fillId="0" borderId="27" xfId="0" applyFont="1" applyFill="1" applyBorder="1" applyAlignment="1">
      <alignment horizontal="left" vertical="top" wrapText="1"/>
    </xf>
    <xf numFmtId="0" fontId="18" fillId="0" borderId="0" xfId="4" applyFill="1" applyBorder="1" applyAlignment="1">
      <alignment horizontal="center" vertical="center"/>
    </xf>
    <xf numFmtId="0" fontId="2" fillId="0" borderId="0" xfId="0" applyFont="1" applyFill="1" applyBorder="1" applyAlignment="1">
      <alignment horizontal="center" vertical="center"/>
    </xf>
    <xf numFmtId="0" fontId="4" fillId="0" borderId="1" xfId="0" applyFont="1" applyFill="1" applyBorder="1" applyAlignment="1">
      <alignment horizontal="center" vertical="center" wrapText="1"/>
    </xf>
    <xf numFmtId="0" fontId="24" fillId="0" borderId="1" xfId="0" applyFont="1" applyFill="1" applyBorder="1" applyAlignment="1">
      <alignment horizontal="center" vertical="center" wrapText="1"/>
    </xf>
    <xf numFmtId="0" fontId="2" fillId="0" borderId="1" xfId="0" applyFont="1" applyFill="1" applyBorder="1"/>
    <xf numFmtId="0" fontId="25" fillId="0" borderId="1" xfId="0" applyFont="1" applyFill="1" applyBorder="1" applyAlignment="1">
      <alignment horizontal="left" vertical="center" wrapText="1"/>
    </xf>
    <xf numFmtId="0" fontId="25" fillId="0" borderId="0" xfId="0" applyFont="1" applyFill="1" applyAlignment="1">
      <alignment wrapText="1"/>
    </xf>
    <xf numFmtId="49" fontId="24" fillId="0" borderId="1" xfId="0" applyNumberFormat="1" applyFont="1" applyFill="1" applyBorder="1" applyAlignment="1">
      <alignment horizontal="left" vertical="center" wrapText="1"/>
    </xf>
    <xf numFmtId="0" fontId="27" fillId="0" borderId="0" xfId="0" applyFont="1" applyFill="1"/>
    <xf numFmtId="0" fontId="5" fillId="0" borderId="0" xfId="0" applyFont="1" applyFill="1"/>
    <xf numFmtId="49" fontId="25" fillId="0" borderId="1" xfId="0" applyNumberFormat="1" applyFont="1" applyFill="1" applyBorder="1" applyAlignment="1">
      <alignment horizontal="left" vertical="center" wrapText="1"/>
    </xf>
    <xf numFmtId="49" fontId="25" fillId="0" borderId="1" xfId="0" applyNumberFormat="1" applyFont="1" applyFill="1" applyBorder="1" applyAlignment="1">
      <alignment horizontal="center" vertical="center" wrapText="1"/>
    </xf>
    <xf numFmtId="0" fontId="25" fillId="0" borderId="0" xfId="0" applyFont="1" applyFill="1" applyAlignment="1">
      <alignment horizontal="left" wrapText="1"/>
    </xf>
    <xf numFmtId="49" fontId="25" fillId="0" borderId="0" xfId="0" applyNumberFormat="1" applyFont="1" applyFill="1" applyAlignment="1">
      <alignment horizontal="left" wrapText="1"/>
    </xf>
    <xf numFmtId="0" fontId="28" fillId="0" borderId="1" xfId="4" applyFont="1" applyFill="1" applyBorder="1"/>
    <xf numFmtId="0" fontId="28" fillId="0" borderId="1" xfId="0" applyFont="1" applyFill="1" applyBorder="1"/>
    <xf numFmtId="0" fontId="28" fillId="0" borderId="1" xfId="0" applyFont="1" applyFill="1" applyBorder="1" applyAlignment="1">
      <alignment horizontal="left" vertical="top" wrapText="1"/>
    </xf>
    <xf numFmtId="49" fontId="28" fillId="0" borderId="1" xfId="0" applyNumberFormat="1" applyFont="1" applyFill="1" applyBorder="1" applyAlignment="1">
      <alignment wrapText="1"/>
    </xf>
    <xf numFmtId="0" fontId="28" fillId="0" borderId="0" xfId="0" applyFont="1" applyFill="1"/>
    <xf numFmtId="0" fontId="2" fillId="0" borderId="0" xfId="0" applyFont="1" applyFill="1" applyAlignment="1">
      <alignment horizontal="left"/>
    </xf>
    <xf numFmtId="0" fontId="25" fillId="0" borderId="0" xfId="0" applyFont="1" applyFill="1" applyAlignment="1">
      <alignment horizontal="left" vertical="center"/>
    </xf>
    <xf numFmtId="0" fontId="25" fillId="0" borderId="0" xfId="0" applyFont="1" applyFill="1" applyAlignment="1">
      <alignment horizontal="left"/>
    </xf>
    <xf numFmtId="0" fontId="29" fillId="0" borderId="1" xfId="4" applyFont="1" applyFill="1" applyBorder="1" applyAlignment="1">
      <alignment horizontal="center" vertical="center"/>
    </xf>
    <xf numFmtId="0" fontId="29" fillId="0" borderId="1" xfId="4" applyFont="1" applyFill="1" applyBorder="1" applyAlignment="1">
      <alignment horizontal="center" vertical="center" wrapText="1"/>
    </xf>
    <xf numFmtId="0" fontId="29" fillId="0" borderId="0" xfId="0" applyFont="1" applyFill="1" applyAlignment="1">
      <alignment horizontal="center" vertical="center"/>
    </xf>
    <xf numFmtId="0" fontId="29" fillId="0" borderId="1" xfId="4" applyFont="1" applyFill="1" applyBorder="1" applyAlignment="1">
      <alignment vertical="center" wrapText="1"/>
    </xf>
    <xf numFmtId="0" fontId="30" fillId="0" borderId="0" xfId="4" applyFont="1" applyFill="1" applyBorder="1" applyAlignment="1">
      <alignment horizontal="center" vertical="center"/>
    </xf>
    <xf numFmtId="0" fontId="31" fillId="0" borderId="0" xfId="0" applyFont="1" applyFill="1"/>
    <xf numFmtId="0" fontId="29" fillId="0" borderId="0" xfId="0" applyFont="1" applyFill="1" applyAlignment="1">
      <alignment vertical="center" wrapText="1"/>
    </xf>
    <xf numFmtId="0" fontId="24" fillId="0" borderId="1" xfId="0" applyFont="1" applyFill="1" applyBorder="1" applyAlignment="1">
      <alignment horizontal="center" vertical="center" wrapText="1"/>
    </xf>
    <xf numFmtId="0" fontId="8" fillId="0" borderId="46" xfId="0" applyFont="1" applyFill="1" applyBorder="1" applyAlignment="1">
      <alignment horizontal="left" vertical="top" wrapText="1"/>
    </xf>
    <xf numFmtId="0" fontId="8" fillId="0" borderId="45" xfId="0" applyFont="1" applyFill="1" applyBorder="1" applyAlignment="1">
      <alignment horizontal="left" vertical="top" wrapText="1"/>
    </xf>
    <xf numFmtId="0" fontId="8" fillId="0" borderId="11" xfId="0" applyFont="1" applyFill="1" applyBorder="1" applyAlignment="1">
      <alignment horizontal="left" vertical="top" wrapText="1"/>
    </xf>
    <xf numFmtId="0" fontId="0" fillId="0" borderId="47" xfId="0" applyFill="1" applyBorder="1"/>
    <xf numFmtId="0" fontId="0" fillId="0" borderId="47" xfId="0" applyBorder="1"/>
    <xf numFmtId="0" fontId="1" fillId="0" borderId="47" xfId="0" applyFont="1" applyBorder="1"/>
    <xf numFmtId="0" fontId="32" fillId="0" borderId="1" xfId="0" applyFont="1" applyFill="1" applyBorder="1" applyAlignment="1">
      <alignment horizontal="left" vertical="center" wrapText="1"/>
    </xf>
    <xf numFmtId="0" fontId="33" fillId="0" borderId="1" xfId="0" applyFont="1" applyFill="1" applyBorder="1" applyAlignment="1">
      <alignment wrapText="1"/>
    </xf>
    <xf numFmtId="0" fontId="28" fillId="0" borderId="1" xfId="0" applyFont="1" applyFill="1" applyBorder="1" applyAlignment="1">
      <alignment wrapText="1"/>
    </xf>
    <xf numFmtId="0" fontId="33" fillId="0" borderId="1" xfId="0" applyFont="1" applyFill="1" applyBorder="1"/>
    <xf numFmtId="0" fontId="35" fillId="0" borderId="1" xfId="0" applyFont="1" applyFill="1" applyBorder="1" applyAlignment="1">
      <alignment vertical="center" wrapText="1"/>
    </xf>
    <xf numFmtId="0" fontId="8" fillId="0" borderId="1" xfId="0" applyFont="1" applyFill="1" applyBorder="1" applyAlignment="1">
      <alignment horizontal="left" vertical="center" wrapText="1"/>
    </xf>
    <xf numFmtId="0" fontId="15" fillId="0" borderId="33" xfId="0" applyFont="1" applyFill="1" applyBorder="1" applyAlignment="1">
      <alignment horizontal="left" vertical="top" wrapText="1"/>
    </xf>
    <xf numFmtId="0" fontId="15" fillId="0" borderId="34" xfId="0" applyFont="1" applyFill="1" applyBorder="1" applyAlignment="1">
      <alignment horizontal="left" vertical="top" wrapText="1"/>
    </xf>
    <xf numFmtId="0" fontId="34" fillId="0" borderId="22" xfId="0" applyFont="1" applyFill="1" applyBorder="1" applyAlignment="1">
      <alignment horizontal="left" vertical="top" wrapText="1"/>
    </xf>
    <xf numFmtId="0" fontId="15" fillId="0" borderId="15" xfId="0" applyFont="1" applyFill="1" applyBorder="1" applyAlignment="1">
      <alignment horizontal="left" vertical="top" wrapText="1"/>
    </xf>
    <xf numFmtId="0" fontId="3" fillId="0" borderId="0" xfId="0" applyFont="1" applyFill="1" applyAlignment="1">
      <alignment horizontal="justify" vertical="top" wrapText="1"/>
    </xf>
    <xf numFmtId="0" fontId="1" fillId="0" borderId="0" xfId="0" applyFont="1" applyAlignment="1">
      <alignment horizontal="center" vertical="center" wrapText="1"/>
    </xf>
    <xf numFmtId="0" fontId="1" fillId="0" borderId="0" xfId="0" applyFont="1" applyAlignment="1">
      <alignment horizontal="center" vertical="center"/>
    </xf>
    <xf numFmtId="0" fontId="3" fillId="0" borderId="0" xfId="0" applyFont="1" applyAlignment="1">
      <alignment horizontal="justify" vertical="top" wrapText="1"/>
    </xf>
    <xf numFmtId="0" fontId="15" fillId="0" borderId="11" xfId="0" applyFont="1" applyFill="1" applyBorder="1" applyAlignment="1">
      <alignment horizontal="left" vertical="top" wrapText="1"/>
    </xf>
    <xf numFmtId="0" fontId="15" fillId="0" borderId="34" xfId="0" applyFont="1" applyFill="1" applyBorder="1" applyAlignment="1">
      <alignment horizontal="left" vertical="top" wrapText="1"/>
    </xf>
    <xf numFmtId="0" fontId="20" fillId="0" borderId="12" xfId="4" applyFont="1" applyFill="1" applyBorder="1" applyAlignment="1">
      <alignment horizontal="center" vertical="center" wrapText="1"/>
    </xf>
    <xf numFmtId="0" fontId="20" fillId="0" borderId="32" xfId="4" applyFont="1" applyFill="1" applyBorder="1" applyAlignment="1">
      <alignment horizontal="center" vertical="center" wrapText="1"/>
    </xf>
    <xf numFmtId="0" fontId="15" fillId="0" borderId="45" xfId="0" applyFont="1" applyFill="1" applyBorder="1" applyAlignment="1">
      <alignment horizontal="left" vertical="top" wrapText="1"/>
    </xf>
    <xf numFmtId="0" fontId="15" fillId="0" borderId="33" xfId="0" applyFont="1" applyFill="1" applyBorder="1" applyAlignment="1">
      <alignment horizontal="left" vertical="top" wrapText="1"/>
    </xf>
    <xf numFmtId="0" fontId="15" fillId="0" borderId="46" xfId="0" applyFont="1" applyFill="1" applyBorder="1" applyAlignment="1">
      <alignment horizontal="left" vertical="top" wrapText="1"/>
    </xf>
    <xf numFmtId="0" fontId="15" fillId="0" borderId="35" xfId="0" applyFont="1" applyFill="1" applyBorder="1" applyAlignment="1">
      <alignment horizontal="left" vertical="top" wrapText="1"/>
    </xf>
    <xf numFmtId="0" fontId="15" fillId="0" borderId="11" xfId="0" applyFont="1" applyFill="1" applyBorder="1" applyAlignment="1">
      <alignment vertical="top" wrapText="1"/>
    </xf>
    <xf numFmtId="0" fontId="15" fillId="0" borderId="34" xfId="0" applyFont="1" applyFill="1" applyBorder="1" applyAlignment="1">
      <alignment vertical="top" wrapText="1"/>
    </xf>
    <xf numFmtId="0" fontId="5" fillId="0" borderId="3"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17" xfId="0" applyFont="1" applyFill="1" applyBorder="1" applyAlignment="1">
      <alignment horizontal="center" vertical="center" wrapText="1"/>
    </xf>
    <xf numFmtId="0" fontId="5" fillId="0" borderId="18" xfId="0" applyFont="1" applyFill="1" applyBorder="1" applyAlignment="1">
      <alignment horizontal="center" vertical="center" wrapText="1"/>
    </xf>
    <xf numFmtId="0" fontId="5" fillId="0" borderId="19" xfId="0" applyFont="1" applyFill="1" applyBorder="1" applyAlignment="1">
      <alignment horizontal="center" vertical="center" wrapText="1"/>
    </xf>
    <xf numFmtId="0" fontId="5" fillId="0" borderId="29" xfId="0" applyFont="1" applyFill="1" applyBorder="1" applyAlignment="1">
      <alignment horizontal="center" vertical="center" wrapText="1"/>
    </xf>
    <xf numFmtId="0" fontId="5" fillId="0" borderId="30" xfId="0" applyFont="1" applyFill="1" applyBorder="1" applyAlignment="1">
      <alignment horizontal="center" vertical="center" wrapText="1"/>
    </xf>
    <xf numFmtId="0" fontId="5" fillId="0" borderId="31" xfId="0" applyFont="1" applyFill="1" applyBorder="1" applyAlignment="1">
      <alignment horizontal="center" vertical="center" wrapText="1"/>
    </xf>
    <xf numFmtId="0" fontId="20" fillId="0" borderId="2" xfId="4" applyFont="1" applyFill="1" applyBorder="1" applyAlignment="1">
      <alignment horizontal="center" vertical="center" wrapText="1"/>
    </xf>
    <xf numFmtId="0" fontId="20" fillId="0" borderId="9" xfId="4" applyFont="1" applyFill="1" applyBorder="1" applyAlignment="1">
      <alignment horizontal="center" vertical="center" wrapText="1"/>
    </xf>
    <xf numFmtId="0" fontId="20" fillId="0" borderId="20" xfId="4" applyFont="1" applyFill="1" applyBorder="1" applyAlignment="1">
      <alignment horizontal="center" vertical="center" wrapText="1"/>
    </xf>
    <xf numFmtId="0" fontId="20" fillId="0" borderId="3" xfId="4" applyFont="1" applyFill="1" applyBorder="1" applyAlignment="1">
      <alignment horizontal="center"/>
    </xf>
    <xf numFmtId="0" fontId="20" fillId="0" borderId="4" xfId="4" applyFont="1" applyFill="1" applyBorder="1" applyAlignment="1">
      <alignment horizontal="center"/>
    </xf>
    <xf numFmtId="0" fontId="20" fillId="0" borderId="5" xfId="4" applyFont="1" applyFill="1" applyBorder="1" applyAlignment="1">
      <alignment horizontal="center"/>
    </xf>
    <xf numFmtId="0" fontId="21" fillId="0" borderId="6" xfId="4" applyFont="1" applyFill="1" applyBorder="1" applyAlignment="1">
      <alignment horizontal="center" vertical="center" wrapText="1"/>
    </xf>
    <xf numFmtId="0" fontId="21" fillId="0" borderId="10" xfId="4" applyFont="1" applyFill="1" applyBorder="1" applyAlignment="1">
      <alignment horizontal="center" vertical="center" wrapText="1"/>
    </xf>
    <xf numFmtId="0" fontId="21" fillId="0" borderId="21" xfId="4" applyFont="1" applyFill="1" applyBorder="1" applyAlignment="1">
      <alignment horizontal="center" vertical="center" wrapText="1"/>
    </xf>
    <xf numFmtId="0" fontId="20" fillId="0" borderId="7" xfId="4" applyFont="1" applyFill="1" applyBorder="1" applyAlignment="1">
      <alignment horizontal="center" vertical="center" wrapText="1"/>
    </xf>
    <xf numFmtId="0" fontId="20" fillId="0" borderId="13" xfId="4" applyFont="1" applyFill="1" applyBorder="1" applyAlignment="1">
      <alignment horizontal="center" vertical="center" wrapText="1"/>
    </xf>
    <xf numFmtId="0" fontId="20" fillId="0" borderId="25" xfId="4" applyFont="1" applyFill="1" applyBorder="1" applyAlignment="1">
      <alignment horizontal="center" vertical="center" wrapText="1"/>
    </xf>
    <xf numFmtId="0" fontId="4" fillId="0" borderId="7" xfId="0" applyFont="1" applyFill="1" applyBorder="1" applyAlignment="1">
      <alignment horizontal="center" vertical="center" wrapText="1"/>
    </xf>
    <xf numFmtId="0" fontId="4" fillId="0" borderId="13" xfId="0" applyFont="1" applyFill="1" applyBorder="1" applyAlignment="1">
      <alignment horizontal="center" vertical="center" wrapText="1"/>
    </xf>
    <xf numFmtId="0" fontId="4" fillId="0" borderId="25" xfId="0" applyFont="1" applyFill="1" applyBorder="1" applyAlignment="1">
      <alignment horizontal="center" vertical="center" wrapText="1"/>
    </xf>
    <xf numFmtId="0" fontId="4" fillId="0" borderId="6" xfId="0" applyFont="1" applyFill="1" applyBorder="1" applyAlignment="1">
      <alignment horizontal="center" vertical="center" wrapText="1"/>
    </xf>
    <xf numFmtId="0" fontId="4" fillId="0" borderId="8" xfId="0" applyFont="1" applyFill="1" applyBorder="1" applyAlignment="1">
      <alignment horizontal="center" vertical="center" wrapText="1"/>
    </xf>
    <xf numFmtId="0" fontId="4" fillId="0" borderId="10" xfId="0" applyFont="1" applyFill="1" applyBorder="1" applyAlignment="1">
      <alignment horizontal="center" vertical="center" wrapText="1"/>
    </xf>
    <xf numFmtId="0" fontId="4" fillId="0" borderId="1" xfId="0" applyFont="1" applyFill="1" applyBorder="1" applyAlignment="1">
      <alignment horizontal="center" vertical="center" wrapText="1"/>
    </xf>
    <xf numFmtId="0" fontId="20" fillId="0" borderId="10" xfId="4" applyFont="1" applyFill="1" applyBorder="1" applyAlignment="1">
      <alignment horizontal="center" vertical="center" wrapText="1"/>
    </xf>
    <xf numFmtId="0" fontId="20" fillId="0" borderId="1" xfId="4" applyFont="1" applyFill="1" applyBorder="1" applyAlignment="1">
      <alignment horizontal="center" vertical="center" wrapText="1"/>
    </xf>
    <xf numFmtId="0" fontId="21" fillId="0" borderId="11" xfId="4" applyFont="1" applyFill="1" applyBorder="1" applyAlignment="1">
      <alignment horizontal="center" vertical="center" wrapText="1"/>
    </xf>
    <xf numFmtId="0" fontId="21" fillId="0" borderId="23" xfId="4" applyFont="1" applyFill="1" applyBorder="1" applyAlignment="1">
      <alignment horizontal="center" vertical="center" wrapText="1"/>
    </xf>
    <xf numFmtId="0" fontId="21" fillId="0" borderId="12" xfId="4" applyFont="1" applyFill="1" applyBorder="1" applyAlignment="1">
      <alignment horizontal="center" vertical="center" wrapText="1"/>
    </xf>
    <xf numFmtId="0" fontId="21" fillId="0" borderId="24" xfId="4" applyFont="1" applyFill="1" applyBorder="1" applyAlignment="1">
      <alignment horizontal="center" vertical="center" wrapText="1"/>
    </xf>
    <xf numFmtId="0" fontId="5" fillId="0" borderId="0" xfId="0" applyFont="1" applyFill="1" applyBorder="1" applyAlignment="1">
      <alignment horizontal="center" vertical="center" wrapText="1"/>
    </xf>
    <xf numFmtId="0" fontId="5" fillId="0" borderId="16"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0" borderId="18" xfId="0" applyFont="1" applyFill="1" applyBorder="1" applyAlignment="1">
      <alignment horizontal="center" vertical="center" wrapText="1"/>
    </xf>
    <xf numFmtId="0" fontId="4" fillId="0" borderId="42" xfId="0" applyFont="1" applyFill="1" applyBorder="1" applyAlignment="1">
      <alignment horizontal="center" vertical="center" wrapText="1"/>
    </xf>
    <xf numFmtId="0" fontId="4" fillId="0" borderId="43" xfId="0" applyFont="1" applyFill="1" applyBorder="1" applyAlignment="1">
      <alignment horizontal="center" vertical="center" wrapText="1"/>
    </xf>
    <xf numFmtId="0" fontId="4" fillId="0" borderId="44" xfId="0" applyFont="1" applyFill="1" applyBorder="1" applyAlignment="1">
      <alignment horizontal="center" vertical="center" wrapText="1"/>
    </xf>
    <xf numFmtId="0" fontId="4" fillId="0" borderId="36" xfId="0" applyFont="1" applyFill="1" applyBorder="1" applyAlignment="1">
      <alignment horizontal="center" vertical="center" wrapText="1"/>
    </xf>
    <xf numFmtId="0" fontId="4" fillId="0" borderId="19" xfId="0" applyFont="1" applyFill="1" applyBorder="1" applyAlignment="1">
      <alignment horizontal="center" vertical="center" wrapText="1"/>
    </xf>
    <xf numFmtId="0" fontId="4" fillId="0" borderId="38" xfId="0" applyFont="1" applyFill="1" applyBorder="1" applyAlignment="1">
      <alignment horizontal="center" vertical="center" wrapText="1"/>
    </xf>
    <xf numFmtId="0" fontId="20" fillId="0" borderId="12" xfId="4" applyFont="1" applyFill="1" applyBorder="1" applyAlignment="1">
      <alignment horizontal="left" vertical="center" wrapText="1"/>
    </xf>
    <xf numFmtId="0" fontId="20" fillId="0" borderId="32" xfId="4" applyFont="1" applyFill="1" applyBorder="1" applyAlignment="1">
      <alignment horizontal="left" vertical="center" wrapText="1"/>
    </xf>
    <xf numFmtId="0" fontId="22" fillId="4" borderId="1" xfId="0" applyFont="1" applyFill="1" applyBorder="1" applyAlignment="1">
      <alignment horizontal="center" vertical="center" wrapText="1"/>
    </xf>
    <xf numFmtId="0" fontId="23" fillId="0" borderId="44" xfId="0" applyFont="1" applyBorder="1" applyAlignment="1">
      <alignment horizontal="center" vertical="center" wrapText="1"/>
    </xf>
    <xf numFmtId="0" fontId="24" fillId="0" borderId="44" xfId="0" applyFont="1" applyFill="1" applyBorder="1" applyAlignment="1">
      <alignment horizontal="center" vertical="center" wrapText="1"/>
    </xf>
    <xf numFmtId="0" fontId="24" fillId="0" borderId="36" xfId="0" applyFont="1" applyFill="1" applyBorder="1" applyAlignment="1">
      <alignment horizontal="center" vertical="center" wrapText="1"/>
    </xf>
    <xf numFmtId="0" fontId="24" fillId="0" borderId="1" xfId="0" applyFont="1" applyFill="1" applyBorder="1" applyAlignment="1">
      <alignment horizontal="center" vertical="center" wrapText="1"/>
    </xf>
    <xf numFmtId="0" fontId="24" fillId="0" borderId="15" xfId="0" applyFont="1" applyFill="1" applyBorder="1" applyAlignment="1">
      <alignment horizontal="center" vertical="center" wrapText="1"/>
    </xf>
    <xf numFmtId="0" fontId="24" fillId="0" borderId="40" xfId="0" applyFont="1" applyFill="1" applyBorder="1" applyAlignment="1">
      <alignment horizontal="center" vertical="center" wrapText="1"/>
    </xf>
    <xf numFmtId="0" fontId="24" fillId="0" borderId="14" xfId="0" applyFont="1" applyFill="1" applyBorder="1" applyAlignment="1">
      <alignment horizontal="center" vertical="center" wrapText="1"/>
    </xf>
    <xf numFmtId="0" fontId="23" fillId="0" borderId="44" xfId="0" applyFont="1" applyFill="1" applyBorder="1" applyAlignment="1">
      <alignment horizontal="center" vertical="center" wrapText="1"/>
    </xf>
  </cellXfs>
  <cellStyles count="5">
    <cellStyle name="Excel Built-in Normal" xfId="3" xr:uid="{1C143AF0-7453-4C38-A834-71258955F2E5}"/>
    <cellStyle name="Гиперссылка" xfId="4" builtinId="8"/>
    <cellStyle name="Обычный" xfId="0" builtinId="0"/>
    <cellStyle name="Обычный 2" xfId="1" xr:uid="{00000000-0005-0000-0000-000001000000}"/>
    <cellStyle name="Обычный 3" xfId="2" xr:uid="{00000000-0005-0000-0000-000002000000}"/>
  </cellStyles>
  <dxfs count="0"/>
  <tableStyles count="0" defaultTableStyle="TableStyleMedium9" defaultPivotStyle="PivotStyleLight16"/>
  <colors>
    <mruColors>
      <color rgb="FFFFFFCC"/>
      <color rgb="FFCCFFCC"/>
      <color rgb="FF0000FF"/>
      <color rgb="FFFF66CC"/>
      <color rgb="FF0033CC"/>
      <color rgb="FF33CCCC"/>
      <color rgb="FFCCEC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E.Krivosheev\Documentum\Viewed\&#1050;&#1083;&#1072;&#1089;&#1089;&#1080;&#1092;&#1080;&#1082;&#1072;&#1090;&#1086;&#1088;%20&#1076;&#1086;&#1083;&#1078;&#1085;&#1086;&#1089;&#1090;&#1077;&#1081;%20(&#1087;&#1088;&#1086;&#1092;&#1077;&#1089;&#1089;&#1080;&#1081;)_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лассификатор (2)"/>
      <sheetName val="справочник"/>
      <sheetName val="среднее образование"/>
      <sheetName val="бакалавриат"/>
      <sheetName val="магистратура"/>
      <sheetName val="специалитет"/>
      <sheetName val="ординатура"/>
      <sheetName val="сверка по ВД"/>
      <sheetName val="сверка по должностям"/>
      <sheetName val="направления ВО"/>
      <sheetName val="справочник_ВО"/>
      <sheetName val="списки"/>
      <sheetName val="список СПО"/>
      <sheetName val="категории"/>
      <sheetName val="Лист2"/>
      <sheetName val="Лист4"/>
      <sheetName val="Лист1"/>
      <sheetName val="Лист3"/>
    </sheetNames>
    <sheetDataSet>
      <sheetData sheetId="0"/>
      <sheetData sheetId="1">
        <row r="2">
          <cell r="A2" t="str">
            <v>Руководящий персонал</v>
          </cell>
        </row>
        <row r="3">
          <cell r="A3" t="str">
            <v>Квалифицированный основной персонал</v>
          </cell>
        </row>
        <row r="4">
          <cell r="A4" t="str">
            <v>Квалифицированный вспомогательный персонал</v>
          </cell>
        </row>
        <row r="5">
          <cell r="A5" t="str">
            <v>Неквалифицированный персонал</v>
          </cell>
        </row>
        <row r="8">
          <cell r="A8" t="str">
            <v>Руководители</v>
          </cell>
        </row>
        <row r="9">
          <cell r="A9" t="str">
            <v>Специалисты и другие служащие</v>
          </cell>
        </row>
        <row r="10">
          <cell r="A10" t="str">
            <v>Рабочие</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Лист4">
    <pageSetUpPr fitToPage="1"/>
  </sheetPr>
  <dimension ref="A1:R47"/>
  <sheetViews>
    <sheetView zoomScale="70" zoomScaleNormal="70" workbookViewId="0">
      <selection sqref="A1:L1"/>
    </sheetView>
  </sheetViews>
  <sheetFormatPr defaultColWidth="0" defaultRowHeight="14.65" customHeight="1" zeroHeight="1" x14ac:dyDescent="0.25"/>
  <cols>
    <col min="1" max="1" width="9.28515625" customWidth="1"/>
    <col min="2" max="11" width="8.7109375" customWidth="1"/>
    <col min="12" max="12" width="26.7109375" customWidth="1"/>
    <col min="13" max="13" width="1.7109375" hidden="1"/>
  </cols>
  <sheetData>
    <row r="1" spans="1:18" ht="24.75" customHeight="1" x14ac:dyDescent="0.25">
      <c r="A1" s="141" t="s">
        <v>0</v>
      </c>
      <c r="B1" s="141"/>
      <c r="C1" s="141"/>
      <c r="D1" s="141"/>
      <c r="E1" s="141"/>
      <c r="F1" s="141"/>
      <c r="G1" s="141"/>
      <c r="H1" s="141"/>
      <c r="I1" s="141"/>
      <c r="J1" s="141"/>
      <c r="K1" s="141"/>
      <c r="L1" s="141"/>
    </row>
    <row r="2" spans="1:18" ht="18.75" x14ac:dyDescent="0.25">
      <c r="A2" s="141"/>
      <c r="B2" s="141"/>
      <c r="C2" s="141"/>
      <c r="D2" s="141"/>
      <c r="E2" s="141"/>
      <c r="F2" s="141"/>
      <c r="G2" s="141"/>
      <c r="H2" s="141"/>
      <c r="I2" s="141"/>
      <c r="J2" s="141"/>
      <c r="K2" s="141"/>
      <c r="L2" s="141"/>
    </row>
    <row r="3" spans="1:18" ht="18.75" x14ac:dyDescent="0.25">
      <c r="A3" s="141" t="s">
        <v>1</v>
      </c>
      <c r="B3" s="141"/>
      <c r="C3" s="141"/>
      <c r="D3" s="141"/>
      <c r="E3" s="141"/>
      <c r="F3" s="141"/>
      <c r="G3" s="141"/>
      <c r="H3" s="141"/>
      <c r="I3" s="141"/>
      <c r="J3" s="141"/>
      <c r="K3" s="141"/>
      <c r="L3" s="141"/>
      <c r="M3" s="1"/>
      <c r="N3" s="1"/>
      <c r="O3" s="1"/>
      <c r="P3" s="1"/>
      <c r="Q3" s="1"/>
      <c r="R3" s="1"/>
    </row>
    <row r="4" spans="1:18" ht="138" customHeight="1" x14ac:dyDescent="0.25">
      <c r="A4" s="140" t="s">
        <v>2</v>
      </c>
      <c r="B4" s="140"/>
      <c r="C4" s="140"/>
      <c r="D4" s="140"/>
      <c r="E4" s="140"/>
      <c r="F4" s="140"/>
      <c r="G4" s="140"/>
      <c r="H4" s="140"/>
      <c r="I4" s="140"/>
      <c r="J4" s="140"/>
      <c r="K4" s="140"/>
      <c r="L4" s="140"/>
      <c r="M4" s="1"/>
      <c r="N4" s="1"/>
      <c r="O4" s="1"/>
      <c r="P4" s="1"/>
      <c r="Q4" s="1"/>
      <c r="R4" s="1"/>
    </row>
    <row r="5" spans="1:18" ht="40.5" customHeight="1" x14ac:dyDescent="0.25">
      <c r="A5" s="140" t="s">
        <v>3</v>
      </c>
      <c r="B5" s="140"/>
      <c r="C5" s="140"/>
      <c r="D5" s="140"/>
      <c r="E5" s="140"/>
      <c r="F5" s="140"/>
      <c r="G5" s="140"/>
      <c r="H5" s="140"/>
      <c r="I5" s="140"/>
      <c r="J5" s="140"/>
      <c r="K5" s="140"/>
      <c r="L5" s="140"/>
      <c r="M5" s="1"/>
      <c r="N5" s="1"/>
      <c r="O5" s="1"/>
      <c r="P5" s="1"/>
      <c r="Q5" s="1"/>
      <c r="R5" s="1"/>
    </row>
    <row r="6" spans="1:18" ht="196.15" customHeight="1" x14ac:dyDescent="0.25">
      <c r="A6" s="140" t="s">
        <v>216</v>
      </c>
      <c r="B6" s="140"/>
      <c r="C6" s="140"/>
      <c r="D6" s="140"/>
      <c r="E6" s="140"/>
      <c r="F6" s="140"/>
      <c r="G6" s="140"/>
      <c r="H6" s="140"/>
      <c r="I6" s="140"/>
      <c r="J6" s="140"/>
      <c r="K6" s="140"/>
      <c r="L6" s="140"/>
      <c r="M6" s="1"/>
      <c r="N6" s="1"/>
      <c r="O6" s="1"/>
      <c r="P6" s="1"/>
      <c r="Q6" s="1"/>
      <c r="R6" s="1"/>
    </row>
    <row r="7" spans="1:18" ht="178.15" customHeight="1" x14ac:dyDescent="0.25">
      <c r="A7" s="140" t="s">
        <v>4</v>
      </c>
      <c r="B7" s="140"/>
      <c r="C7" s="140"/>
      <c r="D7" s="140"/>
      <c r="E7" s="140"/>
      <c r="F7" s="140"/>
      <c r="G7" s="140"/>
      <c r="H7" s="140"/>
      <c r="I7" s="140"/>
      <c r="J7" s="140"/>
      <c r="K7" s="140"/>
      <c r="L7" s="140"/>
      <c r="M7" s="1"/>
      <c r="N7" s="1"/>
      <c r="O7" s="1"/>
      <c r="P7" s="1"/>
      <c r="Q7" s="1"/>
      <c r="R7" s="1"/>
    </row>
    <row r="8" spans="1:18" ht="42.6" customHeight="1" x14ac:dyDescent="0.25">
      <c r="A8" s="140" t="s">
        <v>5</v>
      </c>
      <c r="B8" s="140"/>
      <c r="C8" s="140"/>
      <c r="D8" s="140"/>
      <c r="E8" s="140"/>
      <c r="F8" s="140"/>
      <c r="G8" s="140"/>
      <c r="H8" s="140"/>
      <c r="I8" s="140"/>
      <c r="J8" s="140"/>
      <c r="K8" s="140"/>
      <c r="L8" s="140"/>
      <c r="M8" s="1"/>
      <c r="N8" s="1"/>
      <c r="O8" s="1"/>
      <c r="P8" s="1"/>
      <c r="Q8" s="1"/>
      <c r="R8" s="1"/>
    </row>
    <row r="9" spans="1:18" ht="33.6" customHeight="1" x14ac:dyDescent="0.25">
      <c r="A9" s="142" t="s">
        <v>6</v>
      </c>
      <c r="B9" s="142"/>
      <c r="C9" s="142"/>
      <c r="D9" s="142"/>
      <c r="E9" s="142"/>
      <c r="F9" s="142"/>
      <c r="G9" s="142"/>
      <c r="H9" s="142"/>
      <c r="I9" s="142"/>
      <c r="J9" s="142"/>
      <c r="K9" s="142"/>
      <c r="L9" s="142"/>
      <c r="M9" s="1"/>
      <c r="N9" s="1"/>
      <c r="O9" s="1"/>
      <c r="P9" s="1"/>
      <c r="Q9" s="1"/>
      <c r="R9" s="1"/>
    </row>
    <row r="10" spans="1:18" ht="252.75" customHeight="1" x14ac:dyDescent="0.25">
      <c r="A10" s="143" t="s">
        <v>7</v>
      </c>
      <c r="B10" s="143"/>
      <c r="C10" s="143"/>
      <c r="D10" s="143"/>
      <c r="E10" s="143"/>
      <c r="F10" s="143"/>
      <c r="G10" s="143"/>
      <c r="H10" s="143"/>
      <c r="I10" s="143"/>
      <c r="J10" s="143"/>
      <c r="K10" s="143"/>
      <c r="L10" s="143"/>
      <c r="M10" s="1"/>
      <c r="N10" s="1"/>
      <c r="O10" s="1"/>
      <c r="P10" s="1"/>
      <c r="Q10" s="1"/>
      <c r="R10" s="1"/>
    </row>
    <row r="11" spans="1:18" ht="229.15" customHeight="1" x14ac:dyDescent="0.25">
      <c r="A11" s="143" t="s">
        <v>8</v>
      </c>
      <c r="B11" s="143"/>
      <c r="C11" s="143"/>
      <c r="D11" s="143"/>
      <c r="E11" s="143"/>
      <c r="F11" s="143"/>
      <c r="G11" s="143"/>
      <c r="H11" s="143"/>
      <c r="I11" s="143"/>
      <c r="J11" s="143"/>
      <c r="K11" s="143"/>
      <c r="L11" s="143"/>
      <c r="M11" s="1"/>
      <c r="N11" s="1"/>
      <c r="O11" s="1"/>
      <c r="P11" s="1"/>
      <c r="Q11" s="1"/>
      <c r="R11" s="1"/>
    </row>
    <row r="12" spans="1:18" ht="15" x14ac:dyDescent="0.25"/>
    <row r="13" spans="1:18" ht="15" x14ac:dyDescent="0.25"/>
    <row r="14" spans="1:18" ht="15" x14ac:dyDescent="0.25"/>
    <row r="15" spans="1:18" ht="15" x14ac:dyDescent="0.25"/>
    <row r="16" spans="1:18" ht="15" x14ac:dyDescent="0.25"/>
    <row r="17" ht="15" x14ac:dyDescent="0.25"/>
    <row r="18" ht="15" x14ac:dyDescent="0.25"/>
    <row r="19" ht="15" x14ac:dyDescent="0.25"/>
    <row r="20" ht="15" x14ac:dyDescent="0.25"/>
    <row r="21" ht="15" x14ac:dyDescent="0.25"/>
    <row r="22" ht="15" x14ac:dyDescent="0.25"/>
    <row r="23" ht="15" x14ac:dyDescent="0.25"/>
    <row r="24" ht="15" x14ac:dyDescent="0.25"/>
    <row r="25" ht="15" x14ac:dyDescent="0.25"/>
    <row r="26" ht="15" x14ac:dyDescent="0.25"/>
    <row r="27" ht="15" x14ac:dyDescent="0.25"/>
    <row r="28" ht="15" x14ac:dyDescent="0.25"/>
    <row r="29" ht="15" x14ac:dyDescent="0.25"/>
    <row r="30" ht="15" x14ac:dyDescent="0.25"/>
    <row r="31" ht="15" x14ac:dyDescent="0.25"/>
    <row r="32" ht="15" x14ac:dyDescent="0.25"/>
    <row r="33" ht="15" x14ac:dyDescent="0.25"/>
    <row r="34" ht="15" x14ac:dyDescent="0.25"/>
    <row r="35" ht="15" x14ac:dyDescent="0.25"/>
    <row r="36" ht="15" x14ac:dyDescent="0.25"/>
    <row r="37" ht="15" x14ac:dyDescent="0.25"/>
    <row r="38" ht="15" x14ac:dyDescent="0.25"/>
    <row r="39" ht="15" x14ac:dyDescent="0.25"/>
    <row r="40" ht="15" x14ac:dyDescent="0.25"/>
    <row r="41" ht="15" x14ac:dyDescent="0.25"/>
    <row r="42" ht="15" x14ac:dyDescent="0.25"/>
    <row r="43" ht="15" x14ac:dyDescent="0.25"/>
    <row r="44" ht="15" x14ac:dyDescent="0.25"/>
    <row r="45" ht="15" x14ac:dyDescent="0.25"/>
    <row r="46" ht="15" x14ac:dyDescent="0.25"/>
    <row r="47" ht="14.65" customHeight="1" x14ac:dyDescent="0.25"/>
  </sheetData>
  <mergeCells count="11">
    <mergeCell ref="A7:L7"/>
    <mergeCell ref="A8:L8"/>
    <mergeCell ref="A9:L9"/>
    <mergeCell ref="A10:L10"/>
    <mergeCell ref="A11:L11"/>
    <mergeCell ref="A6:L6"/>
    <mergeCell ref="A1:L1"/>
    <mergeCell ref="A2:L2"/>
    <mergeCell ref="A3:L3"/>
    <mergeCell ref="A4:L4"/>
    <mergeCell ref="A5:L5"/>
  </mergeCells>
  <printOptions horizontalCentered="1"/>
  <pageMargins left="0.70866141732283472" right="0.31496062992125984" top="0.35433070866141736" bottom="0.55118110236220474" header="0.31496062992125984" footer="0.31496062992125984"/>
  <pageSetup paperSize="9" scale="74" fitToHeight="2" orientation="portrait" r:id="rId1"/>
  <headerFooter>
    <oddFooter>&amp;C&amp;P</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D264FB-AC61-48C2-A27B-5F09D49A0715}">
  <sheetPr>
    <tabColor theme="6" tint="0.79998168889431442"/>
  </sheetPr>
  <dimension ref="A1:F24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87" customWidth="1"/>
    <col min="6" max="6" width="18.140625" style="66" customWidth="1"/>
    <col min="7" max="16384" width="9.140625" style="49"/>
  </cols>
  <sheetData>
    <row r="1" spans="1:6" s="41" customFormat="1" ht="36.950000000000003" customHeight="1" x14ac:dyDescent="0.25">
      <c r="A1" s="201" t="s">
        <v>849</v>
      </c>
      <c r="B1" s="201"/>
      <c r="C1" s="201"/>
      <c r="D1" s="201"/>
      <c r="E1" s="94" t="s">
        <v>872</v>
      </c>
      <c r="F1" s="67" t="s">
        <v>881</v>
      </c>
    </row>
    <row r="2" spans="1:6" ht="36.950000000000003" customHeight="1" x14ac:dyDescent="0.25">
      <c r="A2" s="43" t="s">
        <v>831</v>
      </c>
      <c r="B2" s="43" t="s">
        <v>830</v>
      </c>
      <c r="C2" s="43" t="s">
        <v>227</v>
      </c>
      <c r="D2" s="43" t="s">
        <v>226</v>
      </c>
      <c r="E2" s="95"/>
      <c r="F2" s="65"/>
    </row>
    <row r="3" spans="1:6" x14ac:dyDescent="0.25">
      <c r="A3" s="44">
        <v>1</v>
      </c>
      <c r="B3" s="44" t="s">
        <v>133</v>
      </c>
      <c r="C3" s="50" t="s">
        <v>116</v>
      </c>
      <c r="D3" s="50" t="s">
        <v>20</v>
      </c>
    </row>
    <row r="4" spans="1:6" ht="47.25" x14ac:dyDescent="0.25">
      <c r="A4" s="44">
        <v>2</v>
      </c>
      <c r="B4" s="44" t="s">
        <v>133</v>
      </c>
      <c r="C4" s="50" t="s">
        <v>719</v>
      </c>
      <c r="D4" s="50" t="s">
        <v>20</v>
      </c>
    </row>
    <row r="5" spans="1:6" ht="31.5" x14ac:dyDescent="0.25">
      <c r="A5" s="44">
        <v>3</v>
      </c>
      <c r="B5" s="44" t="s">
        <v>133</v>
      </c>
      <c r="C5" s="50" t="s">
        <v>720</v>
      </c>
      <c r="D5" s="50" t="s">
        <v>20</v>
      </c>
    </row>
    <row r="6" spans="1:6" ht="31.5" x14ac:dyDescent="0.25">
      <c r="A6" s="44">
        <v>4</v>
      </c>
      <c r="B6" s="44" t="s">
        <v>133</v>
      </c>
      <c r="C6" s="50" t="s">
        <v>721</v>
      </c>
      <c r="D6" s="50" t="s">
        <v>20</v>
      </c>
    </row>
    <row r="7" spans="1:6" ht="31.5" x14ac:dyDescent="0.25">
      <c r="A7" s="44">
        <v>5</v>
      </c>
      <c r="B7" s="44" t="s">
        <v>133</v>
      </c>
      <c r="C7" s="50" t="s">
        <v>722</v>
      </c>
      <c r="D7" s="50" t="s">
        <v>20</v>
      </c>
    </row>
    <row r="8" spans="1:6" ht="31.5" x14ac:dyDescent="0.25">
      <c r="A8" s="44">
        <v>6</v>
      </c>
      <c r="B8" s="44" t="s">
        <v>133</v>
      </c>
      <c r="C8" s="50" t="s">
        <v>723</v>
      </c>
      <c r="D8" s="50" t="s">
        <v>20</v>
      </c>
    </row>
    <row r="9" spans="1:6" x14ac:dyDescent="0.25">
      <c r="A9" s="44">
        <v>7</v>
      </c>
      <c r="B9" s="44" t="s">
        <v>133</v>
      </c>
      <c r="C9" s="50" t="s">
        <v>675</v>
      </c>
      <c r="D9" s="50" t="s">
        <v>20</v>
      </c>
    </row>
    <row r="10" spans="1:6" x14ac:dyDescent="0.25">
      <c r="A10" s="44">
        <v>8</v>
      </c>
      <c r="B10" s="44" t="s">
        <v>133</v>
      </c>
      <c r="C10" s="50" t="s">
        <v>724</v>
      </c>
      <c r="D10" s="50" t="s">
        <v>20</v>
      </c>
    </row>
    <row r="11" spans="1:6" x14ac:dyDescent="0.25">
      <c r="A11" s="44">
        <v>9</v>
      </c>
      <c r="B11" s="44" t="s">
        <v>133</v>
      </c>
      <c r="C11" s="50" t="s">
        <v>673</v>
      </c>
      <c r="D11" s="50" t="s">
        <v>20</v>
      </c>
    </row>
    <row r="12" spans="1:6" x14ac:dyDescent="0.25">
      <c r="A12" s="44">
        <v>10</v>
      </c>
      <c r="B12" s="44" t="s">
        <v>133</v>
      </c>
      <c r="C12" s="50" t="s">
        <v>725</v>
      </c>
      <c r="D12" s="50" t="s">
        <v>20</v>
      </c>
    </row>
    <row r="13" spans="1:6" s="91" customFormat="1" x14ac:dyDescent="0.25">
      <c r="A13" s="64">
        <v>11</v>
      </c>
      <c r="B13" s="64" t="s">
        <v>133</v>
      </c>
      <c r="C13" s="99" t="s">
        <v>813</v>
      </c>
      <c r="D13" s="99" t="s">
        <v>20</v>
      </c>
      <c r="E13" s="90"/>
      <c r="F13" s="90"/>
    </row>
    <row r="14" spans="1:6" s="91" customFormat="1" x14ac:dyDescent="0.25">
      <c r="A14" s="64">
        <v>12</v>
      </c>
      <c r="B14" s="64" t="s">
        <v>133</v>
      </c>
      <c r="C14" s="99" t="s">
        <v>1155</v>
      </c>
      <c r="D14" s="99" t="s">
        <v>20</v>
      </c>
      <c r="E14" s="90"/>
      <c r="F14" s="90"/>
    </row>
    <row r="15" spans="1:6" s="91" customFormat="1" x14ac:dyDescent="0.25">
      <c r="A15" s="64">
        <v>13</v>
      </c>
      <c r="B15" s="64" t="s">
        <v>133</v>
      </c>
      <c r="C15" s="99" t="s">
        <v>748</v>
      </c>
      <c r="D15" s="99" t="s">
        <v>20</v>
      </c>
      <c r="E15" s="90"/>
      <c r="F15" s="90"/>
    </row>
    <row r="16" spans="1:6" s="91" customFormat="1" x14ac:dyDescent="0.25">
      <c r="A16" s="64">
        <v>14</v>
      </c>
      <c r="B16" s="64" t="s">
        <v>133</v>
      </c>
      <c r="C16" s="99" t="s">
        <v>738</v>
      </c>
      <c r="D16" s="99" t="s">
        <v>20</v>
      </c>
      <c r="E16" s="90"/>
      <c r="F16" s="90"/>
    </row>
    <row r="17" spans="1:6" s="91" customFormat="1" x14ac:dyDescent="0.25">
      <c r="A17" s="64">
        <v>15</v>
      </c>
      <c r="B17" s="64" t="s">
        <v>133</v>
      </c>
      <c r="C17" s="99" t="s">
        <v>739</v>
      </c>
      <c r="D17" s="99" t="s">
        <v>20</v>
      </c>
      <c r="E17" s="90"/>
      <c r="F17" s="90"/>
    </row>
    <row r="18" spans="1:6" s="91" customFormat="1" x14ac:dyDescent="0.25">
      <c r="A18" s="64">
        <v>16</v>
      </c>
      <c r="B18" s="64" t="s">
        <v>133</v>
      </c>
      <c r="C18" s="99" t="s">
        <v>1156</v>
      </c>
      <c r="D18" s="99" t="s">
        <v>20</v>
      </c>
      <c r="E18" s="90"/>
      <c r="F18" s="90"/>
    </row>
    <row r="19" spans="1:6" ht="31.5" x14ac:dyDescent="0.25">
      <c r="A19" s="44">
        <v>17</v>
      </c>
      <c r="B19" s="44" t="s">
        <v>133</v>
      </c>
      <c r="C19" s="50" t="s">
        <v>726</v>
      </c>
      <c r="D19" s="50" t="s">
        <v>29</v>
      </c>
    </row>
    <row r="20" spans="1:6" x14ac:dyDescent="0.25">
      <c r="A20" s="44">
        <v>18</v>
      </c>
      <c r="B20" s="44" t="s">
        <v>133</v>
      </c>
      <c r="C20" s="50" t="s">
        <v>727</v>
      </c>
      <c r="D20" s="50" t="s">
        <v>29</v>
      </c>
    </row>
    <row r="21" spans="1:6" ht="31.5" x14ac:dyDescent="0.25">
      <c r="A21" s="44">
        <v>19</v>
      </c>
      <c r="B21" s="44" t="s">
        <v>133</v>
      </c>
      <c r="C21" s="50" t="s">
        <v>728</v>
      </c>
      <c r="D21" s="50" t="s">
        <v>29</v>
      </c>
    </row>
    <row r="22" spans="1:6" x14ac:dyDescent="0.25">
      <c r="A22" s="44">
        <v>20</v>
      </c>
      <c r="B22" s="44" t="s">
        <v>133</v>
      </c>
      <c r="C22" s="50" t="s">
        <v>729</v>
      </c>
      <c r="D22" s="50" t="s">
        <v>29</v>
      </c>
    </row>
    <row r="23" spans="1:6" x14ac:dyDescent="0.25">
      <c r="A23" s="44">
        <v>21</v>
      </c>
      <c r="B23" s="44" t="s">
        <v>133</v>
      </c>
      <c r="C23" s="50" t="s">
        <v>730</v>
      </c>
      <c r="D23" s="50" t="s">
        <v>29</v>
      </c>
    </row>
    <row r="24" spans="1:6" x14ac:dyDescent="0.25">
      <c r="A24" s="44">
        <v>22</v>
      </c>
      <c r="B24" s="44" t="s">
        <v>133</v>
      </c>
      <c r="C24" s="50" t="s">
        <v>731</v>
      </c>
      <c r="D24" s="50" t="s">
        <v>29</v>
      </c>
    </row>
    <row r="25" spans="1:6" x14ac:dyDescent="0.25">
      <c r="A25" s="44">
        <v>23</v>
      </c>
      <c r="B25" s="44" t="s">
        <v>133</v>
      </c>
      <c r="C25" s="50" t="s">
        <v>662</v>
      </c>
      <c r="D25" s="50" t="s">
        <v>30</v>
      </c>
    </row>
    <row r="26" spans="1:6" x14ac:dyDescent="0.25">
      <c r="A26" s="44">
        <v>24</v>
      </c>
      <c r="B26" s="44" t="s">
        <v>133</v>
      </c>
      <c r="C26" s="50" t="s">
        <v>673</v>
      </c>
      <c r="D26" s="50" t="s">
        <v>30</v>
      </c>
    </row>
    <row r="27" spans="1:6" x14ac:dyDescent="0.25">
      <c r="A27" s="44">
        <v>25</v>
      </c>
      <c r="B27" s="44" t="s">
        <v>133</v>
      </c>
      <c r="C27" s="50" t="s">
        <v>675</v>
      </c>
      <c r="D27" s="50" t="s">
        <v>30</v>
      </c>
    </row>
    <row r="28" spans="1:6" x14ac:dyDescent="0.25">
      <c r="A28" s="44">
        <v>26</v>
      </c>
      <c r="B28" s="44" t="s">
        <v>133</v>
      </c>
      <c r="C28" s="50" t="s">
        <v>664</v>
      </c>
      <c r="D28" s="50" t="s">
        <v>30</v>
      </c>
    </row>
    <row r="29" spans="1:6" x14ac:dyDescent="0.25">
      <c r="A29" s="44">
        <v>27</v>
      </c>
      <c r="B29" s="44" t="s">
        <v>133</v>
      </c>
      <c r="C29" s="50" t="s">
        <v>732</v>
      </c>
      <c r="D29" s="50" t="s">
        <v>30</v>
      </c>
    </row>
    <row r="30" spans="1:6" x14ac:dyDescent="0.25">
      <c r="A30" s="44">
        <v>28</v>
      </c>
      <c r="B30" s="44" t="s">
        <v>133</v>
      </c>
      <c r="C30" s="50" t="s">
        <v>733</v>
      </c>
      <c r="D30" s="50" t="s">
        <v>30</v>
      </c>
    </row>
    <row r="31" spans="1:6" x14ac:dyDescent="0.25">
      <c r="A31" s="44">
        <v>29</v>
      </c>
      <c r="B31" s="44" t="s">
        <v>133</v>
      </c>
      <c r="C31" s="50" t="s">
        <v>157</v>
      </c>
      <c r="D31" s="50" t="s">
        <v>30</v>
      </c>
    </row>
    <row r="32" spans="1:6" x14ac:dyDescent="0.25">
      <c r="A32" s="44">
        <v>30</v>
      </c>
      <c r="B32" s="44" t="s">
        <v>133</v>
      </c>
      <c r="C32" s="50" t="s">
        <v>734</v>
      </c>
      <c r="D32" s="50" t="s">
        <v>30</v>
      </c>
    </row>
    <row r="33" spans="1:4" x14ac:dyDescent="0.25">
      <c r="A33" s="44">
        <v>31</v>
      </c>
      <c r="B33" s="44" t="s">
        <v>133</v>
      </c>
      <c r="C33" s="50" t="s">
        <v>735</v>
      </c>
      <c r="D33" s="50" t="s">
        <v>30</v>
      </c>
    </row>
    <row r="34" spans="1:4" x14ac:dyDescent="0.25">
      <c r="A34" s="44">
        <v>32</v>
      </c>
      <c r="B34" s="44" t="s">
        <v>133</v>
      </c>
      <c r="C34" s="50" t="s">
        <v>736</v>
      </c>
      <c r="D34" s="50" t="s">
        <v>30</v>
      </c>
    </row>
    <row r="35" spans="1:4" x14ac:dyDescent="0.25">
      <c r="A35" s="44">
        <v>33</v>
      </c>
      <c r="B35" s="44" t="s">
        <v>133</v>
      </c>
      <c r="C35" s="50" t="s">
        <v>737</v>
      </c>
      <c r="D35" s="50" t="s">
        <v>30</v>
      </c>
    </row>
    <row r="36" spans="1:4" x14ac:dyDescent="0.25">
      <c r="A36" s="44">
        <v>34</v>
      </c>
      <c r="B36" s="44" t="s">
        <v>133</v>
      </c>
      <c r="C36" s="50" t="s">
        <v>738</v>
      </c>
      <c r="D36" s="50" t="s">
        <v>30</v>
      </c>
    </row>
    <row r="37" spans="1:4" x14ac:dyDescent="0.25">
      <c r="A37" s="44">
        <v>35</v>
      </c>
      <c r="B37" s="44" t="s">
        <v>133</v>
      </c>
      <c r="C37" s="50" t="s">
        <v>739</v>
      </c>
      <c r="D37" s="50" t="s">
        <v>30</v>
      </c>
    </row>
    <row r="38" spans="1:4" ht="31.5" x14ac:dyDescent="0.25">
      <c r="A38" s="44">
        <v>36</v>
      </c>
      <c r="B38" s="44" t="s">
        <v>133</v>
      </c>
      <c r="C38" s="50" t="s">
        <v>740</v>
      </c>
      <c r="D38" s="50" t="s">
        <v>21</v>
      </c>
    </row>
    <row r="39" spans="1:4" x14ac:dyDescent="0.25">
      <c r="A39" s="44">
        <v>37</v>
      </c>
      <c r="B39" s="44" t="s">
        <v>133</v>
      </c>
      <c r="C39" s="50" t="s">
        <v>687</v>
      </c>
      <c r="D39" s="50" t="s">
        <v>21</v>
      </c>
    </row>
    <row r="40" spans="1:4" x14ac:dyDescent="0.25">
      <c r="A40" s="44">
        <v>38</v>
      </c>
      <c r="B40" s="44" t="s">
        <v>133</v>
      </c>
      <c r="C40" s="50" t="s">
        <v>741</v>
      </c>
      <c r="D40" s="50" t="s">
        <v>21</v>
      </c>
    </row>
    <row r="41" spans="1:4" x14ac:dyDescent="0.25">
      <c r="A41" s="44">
        <v>39</v>
      </c>
      <c r="B41" s="44" t="s">
        <v>133</v>
      </c>
      <c r="C41" s="50" t="s">
        <v>742</v>
      </c>
      <c r="D41" s="50" t="s">
        <v>21</v>
      </c>
    </row>
    <row r="42" spans="1:4" x14ac:dyDescent="0.25">
      <c r="A42" s="44">
        <v>40</v>
      </c>
      <c r="B42" s="44" t="s">
        <v>133</v>
      </c>
      <c r="C42" s="50" t="s">
        <v>738</v>
      </c>
      <c r="D42" s="50" t="s">
        <v>21</v>
      </c>
    </row>
    <row r="43" spans="1:4" x14ac:dyDescent="0.25">
      <c r="A43" s="44">
        <v>41</v>
      </c>
      <c r="B43" s="44" t="s">
        <v>133</v>
      </c>
      <c r="C43" s="50" t="s">
        <v>739</v>
      </c>
      <c r="D43" s="50" t="s">
        <v>21</v>
      </c>
    </row>
    <row r="44" spans="1:4" x14ac:dyDescent="0.25">
      <c r="A44" s="44">
        <v>42</v>
      </c>
      <c r="B44" s="44" t="s">
        <v>133</v>
      </c>
      <c r="C44" s="50" t="s">
        <v>743</v>
      </c>
      <c r="D44" s="50" t="s">
        <v>21</v>
      </c>
    </row>
    <row r="45" spans="1:4" x14ac:dyDescent="0.25">
      <c r="A45" s="44">
        <v>43</v>
      </c>
      <c r="B45" s="44" t="s">
        <v>133</v>
      </c>
      <c r="C45" s="50" t="s">
        <v>733</v>
      </c>
      <c r="D45" s="50" t="s">
        <v>21</v>
      </c>
    </row>
    <row r="46" spans="1:4" x14ac:dyDescent="0.25">
      <c r="A46" s="44">
        <v>44</v>
      </c>
      <c r="B46" s="44" t="s">
        <v>133</v>
      </c>
      <c r="C46" s="50" t="s">
        <v>744</v>
      </c>
      <c r="D46" s="50" t="s">
        <v>21</v>
      </c>
    </row>
    <row r="47" spans="1:4" x14ac:dyDescent="0.25">
      <c r="A47" s="44">
        <v>45</v>
      </c>
      <c r="B47" s="44" t="s">
        <v>133</v>
      </c>
      <c r="C47" s="50" t="s">
        <v>745</v>
      </c>
      <c r="D47" s="50" t="s">
        <v>21</v>
      </c>
    </row>
    <row r="48" spans="1:4" x14ac:dyDescent="0.25">
      <c r="A48" s="44">
        <v>46</v>
      </c>
      <c r="B48" s="44" t="s">
        <v>133</v>
      </c>
      <c r="C48" s="50" t="s">
        <v>746</v>
      </c>
      <c r="D48" s="50" t="s">
        <v>21</v>
      </c>
    </row>
    <row r="49" spans="1:6" x14ac:dyDescent="0.25">
      <c r="A49" s="44">
        <v>47</v>
      </c>
      <c r="B49" s="44" t="s">
        <v>133</v>
      </c>
      <c r="C49" s="50" t="s">
        <v>747</v>
      </c>
      <c r="D49" s="50" t="s">
        <v>21</v>
      </c>
    </row>
    <row r="50" spans="1:6" x14ac:dyDescent="0.25">
      <c r="A50" s="44">
        <v>48</v>
      </c>
      <c r="B50" s="44" t="s">
        <v>133</v>
      </c>
      <c r="C50" s="50" t="s">
        <v>748</v>
      </c>
      <c r="D50" s="50" t="s">
        <v>21</v>
      </c>
    </row>
    <row r="51" spans="1:6" s="88" customFormat="1" x14ac:dyDescent="0.25">
      <c r="A51" s="44">
        <v>49</v>
      </c>
      <c r="B51" s="84" t="s">
        <v>133</v>
      </c>
      <c r="C51" s="50" t="s">
        <v>1039</v>
      </c>
      <c r="D51" s="50" t="s">
        <v>21</v>
      </c>
      <c r="E51" s="87"/>
      <c r="F51" s="87"/>
    </row>
    <row r="52" spans="1:6" s="88" customFormat="1" x14ac:dyDescent="0.25">
      <c r="A52" s="44">
        <v>50</v>
      </c>
      <c r="B52" s="84" t="s">
        <v>133</v>
      </c>
      <c r="C52" s="50" t="s">
        <v>1040</v>
      </c>
      <c r="D52" s="50" t="s">
        <v>21</v>
      </c>
      <c r="E52" s="87"/>
      <c r="F52" s="87"/>
    </row>
    <row r="53" spans="1:6" s="88" customFormat="1" x14ac:dyDescent="0.25">
      <c r="A53" s="44">
        <v>51</v>
      </c>
      <c r="B53" s="84" t="s">
        <v>133</v>
      </c>
      <c r="C53" s="50" t="s">
        <v>1041</v>
      </c>
      <c r="D53" s="50" t="s">
        <v>21</v>
      </c>
      <c r="E53" s="87"/>
      <c r="F53" s="87"/>
    </row>
    <row r="54" spans="1:6" s="88" customFormat="1" x14ac:dyDescent="0.25">
      <c r="A54" s="44">
        <v>52</v>
      </c>
      <c r="B54" s="84" t="s">
        <v>133</v>
      </c>
      <c r="C54" s="50" t="s">
        <v>1042</v>
      </c>
      <c r="D54" s="50" t="s">
        <v>21</v>
      </c>
      <c r="E54" s="87"/>
      <c r="F54" s="87"/>
    </row>
    <row r="55" spans="1:6" s="88" customFormat="1" x14ac:dyDescent="0.25">
      <c r="A55" s="44">
        <v>53</v>
      </c>
      <c r="B55" s="84" t="s">
        <v>133</v>
      </c>
      <c r="C55" s="50" t="s">
        <v>1043</v>
      </c>
      <c r="D55" s="50" t="s">
        <v>21</v>
      </c>
      <c r="E55" s="87"/>
      <c r="F55" s="87"/>
    </row>
    <row r="56" spans="1:6" s="88" customFormat="1" x14ac:dyDescent="0.25">
      <c r="A56" s="44">
        <v>54</v>
      </c>
      <c r="B56" s="84" t="s">
        <v>133</v>
      </c>
      <c r="C56" s="50" t="s">
        <v>1044</v>
      </c>
      <c r="D56" s="50" t="s">
        <v>21</v>
      </c>
      <c r="E56" s="87"/>
      <c r="F56" s="87"/>
    </row>
    <row r="57" spans="1:6" s="88" customFormat="1" x14ac:dyDescent="0.25">
      <c r="A57" s="44">
        <v>55</v>
      </c>
      <c r="B57" s="84" t="s">
        <v>133</v>
      </c>
      <c r="C57" s="50" t="s">
        <v>776</v>
      </c>
      <c r="D57" s="50" t="s">
        <v>21</v>
      </c>
      <c r="E57" s="87"/>
      <c r="F57" s="87"/>
    </row>
    <row r="58" spans="1:6" ht="31.5" x14ac:dyDescent="0.25">
      <c r="A58" s="44">
        <v>56</v>
      </c>
      <c r="B58" s="44" t="s">
        <v>133</v>
      </c>
      <c r="C58" s="50" t="s">
        <v>749</v>
      </c>
      <c r="D58" s="50" t="s">
        <v>31</v>
      </c>
    </row>
    <row r="59" spans="1:6" x14ac:dyDescent="0.25">
      <c r="A59" s="44">
        <v>57</v>
      </c>
      <c r="B59" s="44" t="s">
        <v>133</v>
      </c>
      <c r="C59" s="50" t="s">
        <v>750</v>
      </c>
      <c r="D59" s="50" t="s">
        <v>31</v>
      </c>
    </row>
    <row r="60" spans="1:6" x14ac:dyDescent="0.25">
      <c r="A60" s="44">
        <v>58</v>
      </c>
      <c r="B60" s="44" t="s">
        <v>133</v>
      </c>
      <c r="C60" s="50" t="s">
        <v>751</v>
      </c>
      <c r="D60" s="50" t="s">
        <v>31</v>
      </c>
    </row>
    <row r="61" spans="1:6" ht="31.5" x14ac:dyDescent="0.25">
      <c r="A61" s="44">
        <v>59</v>
      </c>
      <c r="B61" s="44" t="s">
        <v>133</v>
      </c>
      <c r="C61" s="50" t="s">
        <v>752</v>
      </c>
      <c r="D61" s="50" t="s">
        <v>31</v>
      </c>
    </row>
    <row r="62" spans="1:6" ht="31.5" x14ac:dyDescent="0.25">
      <c r="A62" s="44">
        <v>60</v>
      </c>
      <c r="B62" s="44" t="s">
        <v>133</v>
      </c>
      <c r="C62" s="50" t="s">
        <v>753</v>
      </c>
      <c r="D62" s="50" t="s">
        <v>31</v>
      </c>
    </row>
    <row r="63" spans="1:6" ht="31.5" x14ac:dyDescent="0.25">
      <c r="A63" s="44">
        <v>61</v>
      </c>
      <c r="B63" s="44" t="s">
        <v>133</v>
      </c>
      <c r="C63" s="50" t="s">
        <v>754</v>
      </c>
      <c r="D63" s="50" t="s">
        <v>31</v>
      </c>
    </row>
    <row r="64" spans="1:6" ht="31.5" x14ac:dyDescent="0.25">
      <c r="A64" s="44">
        <v>62</v>
      </c>
      <c r="B64" s="44" t="s">
        <v>133</v>
      </c>
      <c r="C64" s="50" t="s">
        <v>755</v>
      </c>
      <c r="D64" s="50" t="s">
        <v>31</v>
      </c>
    </row>
    <row r="65" spans="1:4" x14ac:dyDescent="0.25">
      <c r="A65" s="44">
        <v>63</v>
      </c>
      <c r="B65" s="44" t="s">
        <v>133</v>
      </c>
      <c r="C65" s="50" t="s">
        <v>756</v>
      </c>
      <c r="D65" s="50" t="s">
        <v>31</v>
      </c>
    </row>
    <row r="66" spans="1:4" ht="31.5" x14ac:dyDescent="0.25">
      <c r="A66" s="44">
        <v>64</v>
      </c>
      <c r="B66" s="44" t="s">
        <v>133</v>
      </c>
      <c r="C66" s="50" t="s">
        <v>757</v>
      </c>
      <c r="D66" s="50" t="s">
        <v>31</v>
      </c>
    </row>
    <row r="67" spans="1:4" x14ac:dyDescent="0.25">
      <c r="A67" s="44">
        <v>65</v>
      </c>
      <c r="B67" s="44" t="s">
        <v>133</v>
      </c>
      <c r="C67" s="50" t="s">
        <v>733</v>
      </c>
      <c r="D67" s="50" t="s">
        <v>32</v>
      </c>
    </row>
    <row r="68" spans="1:4" x14ac:dyDescent="0.25">
      <c r="A68" s="44">
        <v>66</v>
      </c>
      <c r="B68" s="44" t="s">
        <v>133</v>
      </c>
      <c r="C68" s="50" t="s">
        <v>687</v>
      </c>
      <c r="D68" s="50" t="s">
        <v>32</v>
      </c>
    </row>
    <row r="69" spans="1:4" x14ac:dyDescent="0.25">
      <c r="A69" s="44">
        <v>67</v>
      </c>
      <c r="B69" s="44" t="s">
        <v>133</v>
      </c>
      <c r="C69" s="50" t="s">
        <v>743</v>
      </c>
      <c r="D69" s="50" t="s">
        <v>32</v>
      </c>
    </row>
    <row r="70" spans="1:4" ht="31.5" x14ac:dyDescent="0.25">
      <c r="A70" s="44">
        <v>68</v>
      </c>
      <c r="B70" s="44" t="s">
        <v>133</v>
      </c>
      <c r="C70" s="50" t="s">
        <v>758</v>
      </c>
      <c r="D70" s="50" t="s">
        <v>32</v>
      </c>
    </row>
    <row r="71" spans="1:4" ht="31.5" x14ac:dyDescent="0.25">
      <c r="A71" s="44">
        <v>69</v>
      </c>
      <c r="B71" s="44" t="s">
        <v>133</v>
      </c>
      <c r="C71" s="50" t="s">
        <v>759</v>
      </c>
      <c r="D71" s="50" t="s">
        <v>32</v>
      </c>
    </row>
    <row r="72" spans="1:4" ht="31.5" x14ac:dyDescent="0.25">
      <c r="A72" s="44">
        <v>70</v>
      </c>
      <c r="B72" s="44" t="s">
        <v>133</v>
      </c>
      <c r="C72" s="50" t="s">
        <v>760</v>
      </c>
      <c r="D72" s="50" t="s">
        <v>32</v>
      </c>
    </row>
    <row r="73" spans="1:4" x14ac:dyDescent="0.25">
      <c r="A73" s="44">
        <v>71</v>
      </c>
      <c r="B73" s="44" t="s">
        <v>133</v>
      </c>
      <c r="C73" s="50" t="s">
        <v>748</v>
      </c>
      <c r="D73" s="50" t="s">
        <v>32</v>
      </c>
    </row>
    <row r="74" spans="1:4" x14ac:dyDescent="0.25">
      <c r="A74" s="44">
        <v>72</v>
      </c>
      <c r="B74" s="44" t="s">
        <v>133</v>
      </c>
      <c r="C74" s="50" t="s">
        <v>738</v>
      </c>
      <c r="D74" s="50" t="s">
        <v>32</v>
      </c>
    </row>
    <row r="75" spans="1:4" ht="31.5" x14ac:dyDescent="0.25">
      <c r="A75" s="44">
        <v>73</v>
      </c>
      <c r="B75" s="44" t="s">
        <v>133</v>
      </c>
      <c r="C75" s="50" t="s">
        <v>761</v>
      </c>
      <c r="D75" s="50" t="s">
        <v>33</v>
      </c>
    </row>
    <row r="76" spans="1:4" ht="31.5" x14ac:dyDescent="0.25">
      <c r="A76" s="44">
        <v>74</v>
      </c>
      <c r="B76" s="44" t="s">
        <v>133</v>
      </c>
      <c r="C76" s="50" t="s">
        <v>673</v>
      </c>
      <c r="D76" s="50" t="s">
        <v>33</v>
      </c>
    </row>
    <row r="77" spans="1:4" ht="31.5" x14ac:dyDescent="0.25">
      <c r="A77" s="44">
        <v>75</v>
      </c>
      <c r="B77" s="44" t="s">
        <v>133</v>
      </c>
      <c r="C77" s="50" t="s">
        <v>675</v>
      </c>
      <c r="D77" s="50" t="s">
        <v>33</v>
      </c>
    </row>
    <row r="78" spans="1:4" ht="31.5" x14ac:dyDescent="0.25">
      <c r="A78" s="44">
        <v>76</v>
      </c>
      <c r="B78" s="44" t="s">
        <v>133</v>
      </c>
      <c r="C78" s="50" t="s">
        <v>762</v>
      </c>
      <c r="D78" s="50" t="s">
        <v>33</v>
      </c>
    </row>
    <row r="79" spans="1:4" ht="31.5" x14ac:dyDescent="0.25">
      <c r="A79" s="44">
        <v>77</v>
      </c>
      <c r="B79" s="44" t="s">
        <v>133</v>
      </c>
      <c r="C79" s="50" t="s">
        <v>664</v>
      </c>
      <c r="D79" s="50" t="s">
        <v>33</v>
      </c>
    </row>
    <row r="80" spans="1:4" ht="31.5" x14ac:dyDescent="0.25">
      <c r="A80" s="44">
        <v>78</v>
      </c>
      <c r="B80" s="44" t="s">
        <v>133</v>
      </c>
      <c r="C80" s="50" t="s">
        <v>732</v>
      </c>
      <c r="D80" s="50" t="s">
        <v>33</v>
      </c>
    </row>
    <row r="81" spans="1:4" ht="31.5" x14ac:dyDescent="0.25">
      <c r="A81" s="44">
        <v>79</v>
      </c>
      <c r="B81" s="44" t="s">
        <v>133</v>
      </c>
      <c r="C81" s="50" t="s">
        <v>763</v>
      </c>
      <c r="D81" s="50" t="s">
        <v>184</v>
      </c>
    </row>
    <row r="82" spans="1:4" ht="31.5" x14ac:dyDescent="0.25">
      <c r="A82" s="44">
        <v>80</v>
      </c>
      <c r="B82" s="44" t="s">
        <v>133</v>
      </c>
      <c r="C82" s="50" t="s">
        <v>733</v>
      </c>
      <c r="D82" s="50" t="s">
        <v>184</v>
      </c>
    </row>
    <row r="83" spans="1:4" ht="31.5" x14ac:dyDescent="0.25">
      <c r="A83" s="44">
        <v>81</v>
      </c>
      <c r="B83" s="44" t="s">
        <v>133</v>
      </c>
      <c r="C83" s="50" t="s">
        <v>764</v>
      </c>
      <c r="D83" s="50" t="s">
        <v>184</v>
      </c>
    </row>
    <row r="84" spans="1:4" ht="31.5" x14ac:dyDescent="0.25">
      <c r="A84" s="44">
        <v>82</v>
      </c>
      <c r="B84" s="44" t="s">
        <v>133</v>
      </c>
      <c r="C84" s="50" t="s">
        <v>740</v>
      </c>
      <c r="D84" s="50" t="s">
        <v>184</v>
      </c>
    </row>
    <row r="85" spans="1:4" ht="31.5" x14ac:dyDescent="0.25">
      <c r="A85" s="44">
        <v>83</v>
      </c>
      <c r="B85" s="44" t="s">
        <v>133</v>
      </c>
      <c r="C85" s="50" t="s">
        <v>739</v>
      </c>
      <c r="D85" s="50" t="s">
        <v>184</v>
      </c>
    </row>
    <row r="86" spans="1:4" ht="31.5" x14ac:dyDescent="0.25">
      <c r="A86" s="44">
        <v>84</v>
      </c>
      <c r="B86" s="44" t="s">
        <v>133</v>
      </c>
      <c r="C86" s="50" t="s">
        <v>765</v>
      </c>
      <c r="D86" s="50" t="s">
        <v>184</v>
      </c>
    </row>
    <row r="87" spans="1:4" ht="31.5" x14ac:dyDescent="0.25">
      <c r="A87" s="44">
        <v>85</v>
      </c>
      <c r="B87" s="44" t="s">
        <v>133</v>
      </c>
      <c r="C87" s="50" t="s">
        <v>766</v>
      </c>
      <c r="D87" s="50" t="s">
        <v>184</v>
      </c>
    </row>
    <row r="88" spans="1:4" ht="31.5" x14ac:dyDescent="0.25">
      <c r="A88" s="44">
        <v>86</v>
      </c>
      <c r="B88" s="44" t="s">
        <v>133</v>
      </c>
      <c r="C88" s="50" t="s">
        <v>738</v>
      </c>
      <c r="D88" s="50" t="s">
        <v>184</v>
      </c>
    </row>
    <row r="89" spans="1:4" ht="31.5" x14ac:dyDescent="0.25">
      <c r="A89" s="44">
        <v>87</v>
      </c>
      <c r="B89" s="44" t="s">
        <v>133</v>
      </c>
      <c r="C89" s="50" t="s">
        <v>748</v>
      </c>
      <c r="D89" s="50" t="s">
        <v>184</v>
      </c>
    </row>
    <row r="90" spans="1:4" ht="31.5" x14ac:dyDescent="0.25">
      <c r="A90" s="44">
        <v>88</v>
      </c>
      <c r="B90" s="44" t="s">
        <v>133</v>
      </c>
      <c r="C90" s="50" t="s">
        <v>743</v>
      </c>
      <c r="D90" s="50" t="s">
        <v>184</v>
      </c>
    </row>
    <row r="91" spans="1:4" ht="31.5" x14ac:dyDescent="0.25">
      <c r="A91" s="44">
        <v>89</v>
      </c>
      <c r="B91" s="44" t="s">
        <v>133</v>
      </c>
      <c r="C91" s="50" t="s">
        <v>687</v>
      </c>
      <c r="D91" s="50" t="s">
        <v>184</v>
      </c>
    </row>
    <row r="92" spans="1:4" ht="31.5" x14ac:dyDescent="0.25">
      <c r="A92" s="44">
        <v>90</v>
      </c>
      <c r="B92" s="44" t="s">
        <v>133</v>
      </c>
      <c r="C92" s="50" t="s">
        <v>767</v>
      </c>
      <c r="D92" s="50" t="s">
        <v>184</v>
      </c>
    </row>
    <row r="93" spans="1:4" ht="31.5" x14ac:dyDescent="0.25">
      <c r="A93" s="44">
        <v>91</v>
      </c>
      <c r="B93" s="44" t="s">
        <v>133</v>
      </c>
      <c r="C93" s="50" t="s">
        <v>747</v>
      </c>
      <c r="D93" s="50" t="s">
        <v>184</v>
      </c>
    </row>
    <row r="94" spans="1:4" ht="31.5" x14ac:dyDescent="0.25">
      <c r="A94" s="44">
        <v>92</v>
      </c>
      <c r="B94" s="44" t="s">
        <v>133</v>
      </c>
      <c r="C94" s="50" t="s">
        <v>768</v>
      </c>
      <c r="D94" s="50" t="s">
        <v>184</v>
      </c>
    </row>
    <row r="95" spans="1:4" ht="31.5" x14ac:dyDescent="0.25">
      <c r="A95" s="44">
        <v>93</v>
      </c>
      <c r="B95" s="44" t="s">
        <v>133</v>
      </c>
      <c r="C95" s="50" t="s">
        <v>741</v>
      </c>
      <c r="D95" s="50" t="s">
        <v>184</v>
      </c>
    </row>
    <row r="96" spans="1:4" ht="31.5" x14ac:dyDescent="0.25">
      <c r="A96" s="44">
        <v>94</v>
      </c>
      <c r="B96" s="44" t="s">
        <v>133</v>
      </c>
      <c r="C96" s="50" t="s">
        <v>769</v>
      </c>
      <c r="D96" s="50" t="s">
        <v>184</v>
      </c>
    </row>
    <row r="97" spans="1:6" x14ac:dyDescent="0.25">
      <c r="A97" s="44">
        <v>95</v>
      </c>
      <c r="B97" s="44" t="s">
        <v>133</v>
      </c>
      <c r="C97" s="50" t="s">
        <v>770</v>
      </c>
      <c r="D97" s="50" t="s">
        <v>22</v>
      </c>
    </row>
    <row r="98" spans="1:6" x14ac:dyDescent="0.25">
      <c r="A98" s="44">
        <v>96</v>
      </c>
      <c r="B98" s="44" t="s">
        <v>133</v>
      </c>
      <c r="C98" s="50" t="s">
        <v>771</v>
      </c>
      <c r="D98" s="50" t="s">
        <v>22</v>
      </c>
    </row>
    <row r="99" spans="1:6" x14ac:dyDescent="0.25">
      <c r="A99" s="44">
        <v>97</v>
      </c>
      <c r="B99" s="44" t="s">
        <v>133</v>
      </c>
      <c r="C99" s="50" t="s">
        <v>173</v>
      </c>
      <c r="D99" s="50" t="s">
        <v>22</v>
      </c>
    </row>
    <row r="100" spans="1:6" x14ac:dyDescent="0.25">
      <c r="A100" s="44">
        <v>98</v>
      </c>
      <c r="B100" s="44" t="s">
        <v>133</v>
      </c>
      <c r="C100" s="50" t="s">
        <v>673</v>
      </c>
      <c r="D100" s="50" t="s">
        <v>22</v>
      </c>
    </row>
    <row r="101" spans="1:6" x14ac:dyDescent="0.25">
      <c r="A101" s="44">
        <v>99</v>
      </c>
      <c r="B101" s="44" t="s">
        <v>133</v>
      </c>
      <c r="C101" s="50" t="s">
        <v>772</v>
      </c>
      <c r="D101" s="50" t="s">
        <v>22</v>
      </c>
    </row>
    <row r="102" spans="1:6" s="88" customFormat="1" x14ac:dyDescent="0.25">
      <c r="A102" s="84">
        <v>100</v>
      </c>
      <c r="B102" s="84" t="s">
        <v>133</v>
      </c>
      <c r="C102" s="50" t="s">
        <v>687</v>
      </c>
      <c r="D102" s="50" t="s">
        <v>22</v>
      </c>
      <c r="E102" s="87"/>
      <c r="F102" s="87"/>
    </row>
    <row r="103" spans="1:6" s="88" customFormat="1" x14ac:dyDescent="0.25">
      <c r="A103" s="44">
        <v>101</v>
      </c>
      <c r="B103" s="84" t="s">
        <v>133</v>
      </c>
      <c r="C103" s="50" t="s">
        <v>1039</v>
      </c>
      <c r="D103" s="50" t="s">
        <v>22</v>
      </c>
      <c r="E103" s="87"/>
      <c r="F103" s="87"/>
    </row>
    <row r="104" spans="1:6" s="91" customFormat="1" x14ac:dyDescent="0.25">
      <c r="A104" s="44">
        <v>102</v>
      </c>
      <c r="B104" s="64" t="s">
        <v>133</v>
      </c>
      <c r="C104" s="99" t="s">
        <v>743</v>
      </c>
      <c r="D104" s="99" t="s">
        <v>22</v>
      </c>
      <c r="E104" s="87"/>
      <c r="F104" s="90"/>
    </row>
    <row r="105" spans="1:6" s="91" customFormat="1" x14ac:dyDescent="0.25">
      <c r="A105" s="44">
        <v>103</v>
      </c>
      <c r="B105" s="64" t="s">
        <v>133</v>
      </c>
      <c r="C105" s="99" t="s">
        <v>1080</v>
      </c>
      <c r="D105" s="99" t="s">
        <v>22</v>
      </c>
      <c r="E105" s="87"/>
      <c r="F105" s="90"/>
    </row>
    <row r="106" spans="1:6" s="91" customFormat="1" x14ac:dyDescent="0.25">
      <c r="A106" s="44">
        <v>104</v>
      </c>
      <c r="B106" s="64" t="s">
        <v>133</v>
      </c>
      <c r="C106" s="99" t="s">
        <v>1081</v>
      </c>
      <c r="D106" s="99" t="s">
        <v>22</v>
      </c>
      <c r="E106" s="87"/>
      <c r="F106" s="90"/>
    </row>
    <row r="107" spans="1:6" s="91" customFormat="1" x14ac:dyDescent="0.25">
      <c r="A107" s="44">
        <v>105</v>
      </c>
      <c r="B107" s="64" t="s">
        <v>133</v>
      </c>
      <c r="C107" s="99" t="s">
        <v>1036</v>
      </c>
      <c r="D107" s="99" t="s">
        <v>22</v>
      </c>
      <c r="E107" s="87"/>
      <c r="F107" s="90"/>
    </row>
    <row r="108" spans="1:6" s="91" customFormat="1" x14ac:dyDescent="0.25">
      <c r="A108" s="64">
        <v>106</v>
      </c>
      <c r="B108" s="64" t="s">
        <v>133</v>
      </c>
      <c r="C108" s="99" t="s">
        <v>741</v>
      </c>
      <c r="D108" s="99" t="s">
        <v>22</v>
      </c>
      <c r="E108" s="90"/>
      <c r="F108" s="90"/>
    </row>
    <row r="109" spans="1:6" s="91" customFormat="1" x14ac:dyDescent="0.25">
      <c r="A109" s="64">
        <v>107</v>
      </c>
      <c r="B109" s="64" t="s">
        <v>133</v>
      </c>
      <c r="C109" s="99" t="s">
        <v>1073</v>
      </c>
      <c r="D109" s="99" t="s">
        <v>22</v>
      </c>
      <c r="E109" s="90"/>
      <c r="F109" s="90"/>
    </row>
    <row r="110" spans="1:6" s="91" customFormat="1" x14ac:dyDescent="0.25">
      <c r="A110" s="64">
        <v>108</v>
      </c>
      <c r="B110" s="64" t="s">
        <v>133</v>
      </c>
      <c r="C110" s="99" t="s">
        <v>1040</v>
      </c>
      <c r="D110" s="99" t="s">
        <v>22</v>
      </c>
      <c r="E110" s="90"/>
      <c r="F110" s="90"/>
    </row>
    <row r="111" spans="1:6" s="91" customFormat="1" x14ac:dyDescent="0.25">
      <c r="A111" s="64">
        <v>109</v>
      </c>
      <c r="B111" s="64" t="s">
        <v>133</v>
      </c>
      <c r="C111" s="99" t="s">
        <v>1160</v>
      </c>
      <c r="D111" s="99" t="s">
        <v>22</v>
      </c>
      <c r="E111" s="90"/>
      <c r="F111" s="90"/>
    </row>
    <row r="112" spans="1:6" s="91" customFormat="1" x14ac:dyDescent="0.25">
      <c r="A112" s="64">
        <v>110</v>
      </c>
      <c r="B112" s="64" t="s">
        <v>133</v>
      </c>
      <c r="C112" s="99" t="s">
        <v>733</v>
      </c>
      <c r="D112" s="99" t="s">
        <v>22</v>
      </c>
      <c r="E112" s="90"/>
      <c r="F112" s="90"/>
    </row>
    <row r="113" spans="1:6" s="91" customFormat="1" x14ac:dyDescent="0.25">
      <c r="A113" s="64">
        <v>111</v>
      </c>
      <c r="B113" s="64" t="s">
        <v>133</v>
      </c>
      <c r="C113" s="99" t="s">
        <v>1159</v>
      </c>
      <c r="D113" s="99" t="s">
        <v>22</v>
      </c>
      <c r="E113" s="90"/>
      <c r="F113" s="90"/>
    </row>
    <row r="114" spans="1:6" s="91" customFormat="1" x14ac:dyDescent="0.25">
      <c r="A114" s="64">
        <v>112</v>
      </c>
      <c r="B114" s="64" t="s">
        <v>133</v>
      </c>
      <c r="C114" s="99" t="s">
        <v>747</v>
      </c>
      <c r="D114" s="99" t="s">
        <v>22</v>
      </c>
      <c r="E114" s="90"/>
      <c r="F114" s="90"/>
    </row>
    <row r="115" spans="1:6" s="91" customFormat="1" x14ac:dyDescent="0.25">
      <c r="A115" s="64">
        <v>113</v>
      </c>
      <c r="B115" s="64" t="s">
        <v>133</v>
      </c>
      <c r="C115" s="99" t="s">
        <v>1158</v>
      </c>
      <c r="D115" s="99" t="s">
        <v>22</v>
      </c>
      <c r="E115" s="90"/>
      <c r="F115" s="90"/>
    </row>
    <row r="116" spans="1:6" s="91" customFormat="1" x14ac:dyDescent="0.25">
      <c r="A116" s="64">
        <v>114</v>
      </c>
      <c r="B116" s="64" t="s">
        <v>133</v>
      </c>
      <c r="C116" s="99" t="s">
        <v>1157</v>
      </c>
      <c r="D116" s="99" t="s">
        <v>22</v>
      </c>
      <c r="E116" s="90"/>
      <c r="F116" s="90"/>
    </row>
    <row r="117" spans="1:6" x14ac:dyDescent="0.25">
      <c r="A117" s="44">
        <v>115</v>
      </c>
      <c r="B117" s="44" t="s">
        <v>133</v>
      </c>
      <c r="C117" s="50" t="s">
        <v>167</v>
      </c>
      <c r="D117" s="50" t="s">
        <v>23</v>
      </c>
    </row>
    <row r="118" spans="1:6" x14ac:dyDescent="0.25">
      <c r="A118" s="44">
        <v>116</v>
      </c>
      <c r="B118" s="44" t="s">
        <v>133</v>
      </c>
      <c r="C118" s="50" t="s">
        <v>673</v>
      </c>
      <c r="D118" s="50" t="s">
        <v>23</v>
      </c>
    </row>
    <row r="119" spans="1:6" x14ac:dyDescent="0.25">
      <c r="A119" s="44">
        <v>117</v>
      </c>
      <c r="B119" s="44" t="s">
        <v>133</v>
      </c>
      <c r="C119" s="50" t="s">
        <v>773</v>
      </c>
      <c r="D119" s="50" t="s">
        <v>23</v>
      </c>
    </row>
    <row r="120" spans="1:6" ht="31.5" x14ac:dyDescent="0.25">
      <c r="A120" s="44">
        <v>118</v>
      </c>
      <c r="B120" s="44" t="s">
        <v>133</v>
      </c>
      <c r="C120" s="50" t="s">
        <v>774</v>
      </c>
      <c r="D120" s="50" t="s">
        <v>23</v>
      </c>
    </row>
    <row r="121" spans="1:6" x14ac:dyDescent="0.25">
      <c r="A121" s="44">
        <v>119</v>
      </c>
      <c r="B121" s="44" t="s">
        <v>133</v>
      </c>
      <c r="C121" s="50" t="s">
        <v>775</v>
      </c>
      <c r="D121" s="50" t="s">
        <v>23</v>
      </c>
    </row>
    <row r="122" spans="1:6" x14ac:dyDescent="0.25">
      <c r="A122" s="44">
        <v>120</v>
      </c>
      <c r="B122" s="44" t="s">
        <v>133</v>
      </c>
      <c r="C122" s="50" t="s">
        <v>776</v>
      </c>
      <c r="D122" s="50" t="s">
        <v>23</v>
      </c>
    </row>
    <row r="123" spans="1:6" s="91" customFormat="1" x14ac:dyDescent="0.25">
      <c r="A123" s="64">
        <v>121</v>
      </c>
      <c r="B123" s="64" t="s">
        <v>133</v>
      </c>
      <c r="C123" s="99" t="s">
        <v>1161</v>
      </c>
      <c r="D123" s="99" t="s">
        <v>23</v>
      </c>
      <c r="E123" s="90"/>
      <c r="F123" s="90"/>
    </row>
    <row r="124" spans="1:6" x14ac:dyDescent="0.25">
      <c r="A124" s="44">
        <v>122</v>
      </c>
      <c r="B124" s="44" t="s">
        <v>133</v>
      </c>
      <c r="C124" s="50" t="s">
        <v>777</v>
      </c>
      <c r="D124" s="50" t="s">
        <v>23</v>
      </c>
    </row>
    <row r="125" spans="1:6" x14ac:dyDescent="0.25">
      <c r="A125" s="44">
        <v>123</v>
      </c>
      <c r="B125" s="44" t="s">
        <v>133</v>
      </c>
      <c r="C125" s="50" t="s">
        <v>778</v>
      </c>
      <c r="D125" s="50" t="s">
        <v>23</v>
      </c>
    </row>
    <row r="126" spans="1:6" x14ac:dyDescent="0.25">
      <c r="A126" s="44">
        <v>124</v>
      </c>
      <c r="B126" s="44" t="s">
        <v>133</v>
      </c>
      <c r="C126" s="50" t="s">
        <v>762</v>
      </c>
      <c r="D126" s="50" t="s">
        <v>23</v>
      </c>
    </row>
    <row r="127" spans="1:6" x14ac:dyDescent="0.25">
      <c r="A127" s="44">
        <v>125</v>
      </c>
      <c r="B127" s="44" t="s">
        <v>133</v>
      </c>
      <c r="C127" s="50" t="s">
        <v>672</v>
      </c>
      <c r="D127" s="50" t="s">
        <v>23</v>
      </c>
    </row>
    <row r="128" spans="1:6" x14ac:dyDescent="0.25">
      <c r="A128" s="44">
        <v>126</v>
      </c>
      <c r="B128" s="44" t="s">
        <v>133</v>
      </c>
      <c r="C128" s="50" t="s">
        <v>779</v>
      </c>
      <c r="D128" s="50" t="s">
        <v>23</v>
      </c>
    </row>
    <row r="129" spans="1:6" x14ac:dyDescent="0.25">
      <c r="A129" s="44">
        <v>127</v>
      </c>
      <c r="B129" s="44" t="s">
        <v>133</v>
      </c>
      <c r="C129" s="50" t="s">
        <v>780</v>
      </c>
      <c r="D129" s="50" t="s">
        <v>23</v>
      </c>
    </row>
    <row r="130" spans="1:6" x14ac:dyDescent="0.25">
      <c r="A130" s="44">
        <v>128</v>
      </c>
      <c r="B130" s="44" t="s">
        <v>133</v>
      </c>
      <c r="C130" s="50" t="s">
        <v>781</v>
      </c>
      <c r="D130" s="50" t="s">
        <v>23</v>
      </c>
    </row>
    <row r="131" spans="1:6" ht="47.25" x14ac:dyDescent="0.25">
      <c r="A131" s="44">
        <v>129</v>
      </c>
      <c r="B131" s="44" t="s">
        <v>133</v>
      </c>
      <c r="C131" s="50" t="s">
        <v>782</v>
      </c>
      <c r="D131" s="50" t="s">
        <v>23</v>
      </c>
    </row>
    <row r="132" spans="1:6" s="91" customFormat="1" x14ac:dyDescent="0.25">
      <c r="A132" s="44">
        <v>130</v>
      </c>
      <c r="B132" s="64" t="s">
        <v>133</v>
      </c>
      <c r="C132" s="99" t="s">
        <v>738</v>
      </c>
      <c r="D132" s="99" t="s">
        <v>23</v>
      </c>
      <c r="E132" s="87"/>
      <c r="F132" s="90"/>
    </row>
    <row r="133" spans="1:6" s="91" customFormat="1" x14ac:dyDescent="0.25">
      <c r="A133" s="44">
        <v>131</v>
      </c>
      <c r="B133" s="64" t="s">
        <v>133</v>
      </c>
      <c r="C133" s="99" t="s">
        <v>737</v>
      </c>
      <c r="D133" s="99" t="s">
        <v>23</v>
      </c>
      <c r="E133" s="87"/>
      <c r="F133" s="90"/>
    </row>
    <row r="134" spans="1:6" s="91" customFormat="1" x14ac:dyDescent="0.25">
      <c r="A134" s="44">
        <v>132</v>
      </c>
      <c r="B134" s="64" t="s">
        <v>133</v>
      </c>
      <c r="C134" s="99" t="s">
        <v>739</v>
      </c>
      <c r="D134" s="99" t="s">
        <v>23</v>
      </c>
      <c r="E134" s="87"/>
      <c r="F134" s="90"/>
    </row>
    <row r="135" spans="1:6" s="91" customFormat="1" x14ac:dyDescent="0.25">
      <c r="A135" s="44">
        <v>133</v>
      </c>
      <c r="B135" s="64" t="s">
        <v>133</v>
      </c>
      <c r="C135" s="99" t="s">
        <v>667</v>
      </c>
      <c r="D135" s="99" t="s">
        <v>23</v>
      </c>
      <c r="E135" s="87"/>
      <c r="F135" s="90"/>
    </row>
    <row r="136" spans="1:6" s="91" customFormat="1" x14ac:dyDescent="0.25">
      <c r="A136" s="44">
        <v>134</v>
      </c>
      <c r="B136" s="64" t="s">
        <v>133</v>
      </c>
      <c r="C136" s="99" t="s">
        <v>668</v>
      </c>
      <c r="D136" s="99" t="s">
        <v>23</v>
      </c>
      <c r="E136" s="87"/>
      <c r="F136" s="90"/>
    </row>
    <row r="137" spans="1:6" s="91" customFormat="1" x14ac:dyDescent="0.25">
      <c r="A137" s="44">
        <v>135</v>
      </c>
      <c r="B137" s="64" t="s">
        <v>133</v>
      </c>
      <c r="C137" s="99" t="s">
        <v>669</v>
      </c>
      <c r="D137" s="99" t="s">
        <v>23</v>
      </c>
      <c r="E137" s="87"/>
      <c r="F137" s="90"/>
    </row>
    <row r="138" spans="1:6" s="91" customFormat="1" x14ac:dyDescent="0.25">
      <c r="A138" s="44">
        <v>136</v>
      </c>
      <c r="B138" s="64" t="s">
        <v>133</v>
      </c>
      <c r="C138" s="99" t="s">
        <v>670</v>
      </c>
      <c r="D138" s="99" t="s">
        <v>23</v>
      </c>
      <c r="E138" s="87"/>
      <c r="F138" s="90"/>
    </row>
    <row r="139" spans="1:6" s="91" customFormat="1" x14ac:dyDescent="0.25">
      <c r="A139" s="44">
        <v>137</v>
      </c>
      <c r="B139" s="64" t="s">
        <v>133</v>
      </c>
      <c r="C139" s="99" t="s">
        <v>671</v>
      </c>
      <c r="D139" s="99" t="s">
        <v>23</v>
      </c>
      <c r="E139" s="87"/>
      <c r="F139" s="90"/>
    </row>
    <row r="140" spans="1:6" s="91" customFormat="1" x14ac:dyDescent="0.25">
      <c r="A140" s="44">
        <v>138</v>
      </c>
      <c r="B140" s="64" t="s">
        <v>133</v>
      </c>
      <c r="C140" s="99" t="s">
        <v>674</v>
      </c>
      <c r="D140" s="99" t="s">
        <v>23</v>
      </c>
      <c r="E140" s="87"/>
      <c r="F140" s="90"/>
    </row>
    <row r="141" spans="1:6" s="91" customFormat="1" x14ac:dyDescent="0.25">
      <c r="A141" s="44">
        <v>139</v>
      </c>
      <c r="B141" s="64" t="s">
        <v>133</v>
      </c>
      <c r="C141" s="99" t="s">
        <v>1082</v>
      </c>
      <c r="D141" s="99" t="s">
        <v>23</v>
      </c>
      <c r="E141" s="87"/>
      <c r="F141" s="90"/>
    </row>
    <row r="142" spans="1:6" s="91" customFormat="1" x14ac:dyDescent="0.25">
      <c r="A142" s="44">
        <v>140</v>
      </c>
      <c r="B142" s="64" t="s">
        <v>133</v>
      </c>
      <c r="C142" s="99" t="s">
        <v>675</v>
      </c>
      <c r="D142" s="99" t="s">
        <v>23</v>
      </c>
      <c r="E142" s="87"/>
      <c r="F142" s="90"/>
    </row>
    <row r="143" spans="1:6" s="91" customFormat="1" x14ac:dyDescent="0.25">
      <c r="A143" s="44">
        <v>141</v>
      </c>
      <c r="B143" s="64" t="s">
        <v>133</v>
      </c>
      <c r="C143" s="99" t="s">
        <v>664</v>
      </c>
      <c r="D143" s="99" t="s">
        <v>23</v>
      </c>
      <c r="E143" s="87"/>
      <c r="F143" s="90"/>
    </row>
    <row r="144" spans="1:6" s="91" customFormat="1" x14ac:dyDescent="0.25">
      <c r="A144" s="44">
        <v>142</v>
      </c>
      <c r="B144" s="64" t="s">
        <v>133</v>
      </c>
      <c r="C144" s="99" t="s">
        <v>733</v>
      </c>
      <c r="D144" s="99" t="s">
        <v>23</v>
      </c>
      <c r="E144" s="87"/>
      <c r="F144" s="90"/>
    </row>
    <row r="145" spans="1:6" x14ac:dyDescent="0.25">
      <c r="A145" s="44">
        <v>143</v>
      </c>
      <c r="B145" s="44" t="s">
        <v>133</v>
      </c>
      <c r="C145" s="50" t="s">
        <v>783</v>
      </c>
      <c r="D145" s="50" t="s">
        <v>34</v>
      </c>
    </row>
    <row r="146" spans="1:6" x14ac:dyDescent="0.25">
      <c r="A146" s="44">
        <v>144</v>
      </c>
      <c r="B146" s="44" t="s">
        <v>133</v>
      </c>
      <c r="C146" s="50" t="s">
        <v>784</v>
      </c>
      <c r="D146" s="50" t="s">
        <v>34</v>
      </c>
    </row>
    <row r="147" spans="1:6" ht="31.5" x14ac:dyDescent="0.25">
      <c r="A147" s="44">
        <v>145</v>
      </c>
      <c r="B147" s="44" t="s">
        <v>133</v>
      </c>
      <c r="C147" s="50" t="s">
        <v>785</v>
      </c>
      <c r="D147" s="50" t="s">
        <v>34</v>
      </c>
    </row>
    <row r="148" spans="1:6" x14ac:dyDescent="0.25">
      <c r="A148" s="44">
        <v>146</v>
      </c>
      <c r="B148" s="44" t="s">
        <v>133</v>
      </c>
      <c r="C148" s="50" t="s">
        <v>786</v>
      </c>
      <c r="D148" s="50" t="s">
        <v>34</v>
      </c>
    </row>
    <row r="149" spans="1:6" x14ac:dyDescent="0.25">
      <c r="A149" s="44">
        <v>147</v>
      </c>
      <c r="B149" s="44" t="s">
        <v>133</v>
      </c>
      <c r="C149" s="50" t="s">
        <v>787</v>
      </c>
      <c r="D149" s="50" t="s">
        <v>34</v>
      </c>
    </row>
    <row r="150" spans="1:6" x14ac:dyDescent="0.25">
      <c r="A150" s="44">
        <v>148</v>
      </c>
      <c r="B150" s="44" t="s">
        <v>133</v>
      </c>
      <c r="C150" s="50" t="s">
        <v>157</v>
      </c>
      <c r="D150" s="50" t="s">
        <v>34</v>
      </c>
    </row>
    <row r="151" spans="1:6" x14ac:dyDescent="0.25">
      <c r="A151" s="44">
        <v>149</v>
      </c>
      <c r="B151" s="44" t="s">
        <v>133</v>
      </c>
      <c r="C151" s="50" t="s">
        <v>788</v>
      </c>
      <c r="D151" s="50" t="s">
        <v>34</v>
      </c>
    </row>
    <row r="152" spans="1:6" x14ac:dyDescent="0.25">
      <c r="A152" s="44">
        <v>150</v>
      </c>
      <c r="B152" s="44" t="s">
        <v>133</v>
      </c>
      <c r="C152" s="50" t="s">
        <v>748</v>
      </c>
      <c r="D152" s="50" t="s">
        <v>34</v>
      </c>
    </row>
    <row r="153" spans="1:6" x14ac:dyDescent="0.25">
      <c r="A153" s="44">
        <v>151</v>
      </c>
      <c r="B153" s="44" t="s">
        <v>133</v>
      </c>
      <c r="C153" s="50" t="s">
        <v>789</v>
      </c>
      <c r="D153" s="50" t="s">
        <v>34</v>
      </c>
    </row>
    <row r="154" spans="1:6" x14ac:dyDescent="0.25">
      <c r="A154" s="44">
        <v>152</v>
      </c>
      <c r="B154" s="44" t="s">
        <v>133</v>
      </c>
      <c r="C154" s="50" t="s">
        <v>738</v>
      </c>
      <c r="D154" s="50" t="s">
        <v>34</v>
      </c>
    </row>
    <row r="155" spans="1:6" x14ac:dyDescent="0.25">
      <c r="A155" s="44">
        <v>153</v>
      </c>
      <c r="B155" s="44" t="s">
        <v>133</v>
      </c>
      <c r="C155" s="50" t="s">
        <v>743</v>
      </c>
      <c r="D155" s="50" t="s">
        <v>34</v>
      </c>
    </row>
    <row r="156" spans="1:6" x14ac:dyDescent="0.25">
      <c r="A156" s="44">
        <v>154</v>
      </c>
      <c r="B156" s="44" t="s">
        <v>133</v>
      </c>
      <c r="C156" s="50" t="s">
        <v>733</v>
      </c>
      <c r="D156" s="50" t="s">
        <v>34</v>
      </c>
    </row>
    <row r="157" spans="1:6" x14ac:dyDescent="0.25">
      <c r="A157" s="44">
        <v>155</v>
      </c>
      <c r="B157" s="44" t="s">
        <v>133</v>
      </c>
      <c r="C157" s="50" t="s">
        <v>687</v>
      </c>
      <c r="D157" s="50" t="s">
        <v>34</v>
      </c>
    </row>
    <row r="158" spans="1:6" s="91" customFormat="1" ht="31.5" x14ac:dyDescent="0.25">
      <c r="A158" s="64">
        <v>156</v>
      </c>
      <c r="B158" s="64" t="s">
        <v>133</v>
      </c>
      <c r="C158" s="99" t="s">
        <v>1162</v>
      </c>
      <c r="D158" s="99" t="s">
        <v>34</v>
      </c>
      <c r="E158" s="90"/>
      <c r="F158" s="90"/>
    </row>
    <row r="159" spans="1:6" s="91" customFormat="1" x14ac:dyDescent="0.25">
      <c r="A159" s="64">
        <v>157</v>
      </c>
      <c r="B159" s="64" t="s">
        <v>133</v>
      </c>
      <c r="C159" s="99" t="s">
        <v>1166</v>
      </c>
      <c r="D159" s="99" t="s">
        <v>34</v>
      </c>
      <c r="E159" s="90"/>
      <c r="F159" s="90"/>
    </row>
    <row r="160" spans="1:6" s="91" customFormat="1" x14ac:dyDescent="0.25">
      <c r="A160" s="64">
        <v>158</v>
      </c>
      <c r="B160" s="64" t="s">
        <v>133</v>
      </c>
      <c r="C160" s="99" t="s">
        <v>1165</v>
      </c>
      <c r="D160" s="99" t="s">
        <v>34</v>
      </c>
      <c r="E160" s="90"/>
      <c r="F160" s="90"/>
    </row>
    <row r="161" spans="1:6" s="91" customFormat="1" ht="47.25" x14ac:dyDescent="0.25">
      <c r="A161" s="64">
        <v>159</v>
      </c>
      <c r="B161" s="64" t="s">
        <v>133</v>
      </c>
      <c r="C161" s="99" t="s">
        <v>1164</v>
      </c>
      <c r="D161" s="99" t="s">
        <v>34</v>
      </c>
      <c r="E161" s="90"/>
      <c r="F161" s="90"/>
    </row>
    <row r="162" spans="1:6" s="91" customFormat="1" ht="31.5" x14ac:dyDescent="0.25">
      <c r="A162" s="64">
        <v>160</v>
      </c>
      <c r="B162" s="64" t="s">
        <v>133</v>
      </c>
      <c r="C162" s="99" t="s">
        <v>1163</v>
      </c>
      <c r="D162" s="99" t="s">
        <v>34</v>
      </c>
      <c r="E162" s="90"/>
      <c r="F162" s="90"/>
    </row>
    <row r="163" spans="1:6" ht="31.5" x14ac:dyDescent="0.25">
      <c r="A163" s="44">
        <v>161</v>
      </c>
      <c r="B163" s="44" t="s">
        <v>133</v>
      </c>
      <c r="C163" s="50" t="s">
        <v>175</v>
      </c>
      <c r="D163" s="50" t="s">
        <v>35</v>
      </c>
    </row>
    <row r="164" spans="1:6" ht="31.5" x14ac:dyDescent="0.25">
      <c r="A164" s="44">
        <v>162</v>
      </c>
      <c r="B164" s="44" t="s">
        <v>133</v>
      </c>
      <c r="C164" s="50" t="s">
        <v>748</v>
      </c>
      <c r="D164" s="50" t="s">
        <v>35</v>
      </c>
    </row>
    <row r="165" spans="1:6" ht="31.5" x14ac:dyDescent="0.25">
      <c r="A165" s="44">
        <v>163</v>
      </c>
      <c r="B165" s="44" t="s">
        <v>133</v>
      </c>
      <c r="C165" s="50" t="s">
        <v>738</v>
      </c>
      <c r="D165" s="50" t="s">
        <v>35</v>
      </c>
    </row>
    <row r="166" spans="1:6" ht="31.5" x14ac:dyDescent="0.25">
      <c r="A166" s="44">
        <v>164</v>
      </c>
      <c r="B166" s="44" t="s">
        <v>133</v>
      </c>
      <c r="C166" s="50" t="s">
        <v>743</v>
      </c>
      <c r="D166" s="50" t="s">
        <v>35</v>
      </c>
    </row>
    <row r="167" spans="1:6" ht="31.5" x14ac:dyDescent="0.25">
      <c r="A167" s="44">
        <v>165</v>
      </c>
      <c r="B167" s="44" t="s">
        <v>133</v>
      </c>
      <c r="C167" s="50" t="s">
        <v>790</v>
      </c>
      <c r="D167" s="50" t="s">
        <v>35</v>
      </c>
    </row>
    <row r="168" spans="1:6" s="88" customFormat="1" ht="31.5" x14ac:dyDescent="0.25">
      <c r="A168" s="84">
        <v>166</v>
      </c>
      <c r="B168" s="84" t="s">
        <v>133</v>
      </c>
      <c r="C168" s="50" t="s">
        <v>1039</v>
      </c>
      <c r="D168" s="50" t="s">
        <v>35</v>
      </c>
      <c r="E168" s="87"/>
      <c r="F168" s="87"/>
    </row>
    <row r="169" spans="1:6" s="88" customFormat="1" ht="31.5" x14ac:dyDescent="0.25">
      <c r="A169" s="84">
        <v>167</v>
      </c>
      <c r="B169" s="84" t="s">
        <v>133</v>
      </c>
      <c r="C169" s="50" t="s">
        <v>1040</v>
      </c>
      <c r="D169" s="50" t="s">
        <v>35</v>
      </c>
      <c r="E169" s="87"/>
      <c r="F169" s="87"/>
    </row>
    <row r="170" spans="1:6" s="88" customFormat="1" ht="31.5" x14ac:dyDescent="0.25">
      <c r="A170" s="84">
        <v>168</v>
      </c>
      <c r="B170" s="84" t="s">
        <v>133</v>
      </c>
      <c r="C170" s="50" t="s">
        <v>1041</v>
      </c>
      <c r="D170" s="50" t="s">
        <v>35</v>
      </c>
      <c r="E170" s="87"/>
      <c r="F170" s="87"/>
    </row>
    <row r="171" spans="1:6" s="88" customFormat="1" ht="31.5" x14ac:dyDescent="0.25">
      <c r="A171" s="84">
        <v>169</v>
      </c>
      <c r="B171" s="84" t="s">
        <v>133</v>
      </c>
      <c r="C171" s="50" t="s">
        <v>1042</v>
      </c>
      <c r="D171" s="50" t="s">
        <v>35</v>
      </c>
      <c r="E171" s="87"/>
      <c r="F171" s="87"/>
    </row>
    <row r="172" spans="1:6" s="91" customFormat="1" ht="31.5" x14ac:dyDescent="0.25">
      <c r="A172" s="44">
        <v>170</v>
      </c>
      <c r="B172" s="64" t="s">
        <v>133</v>
      </c>
      <c r="C172" s="99" t="s">
        <v>733</v>
      </c>
      <c r="D172" s="99" t="s">
        <v>35</v>
      </c>
      <c r="E172" s="87"/>
      <c r="F172" s="90"/>
    </row>
    <row r="173" spans="1:6" s="91" customFormat="1" ht="31.5" x14ac:dyDescent="0.25">
      <c r="A173" s="44">
        <v>171</v>
      </c>
      <c r="B173" s="64" t="s">
        <v>133</v>
      </c>
      <c r="C173" s="99" t="s">
        <v>157</v>
      </c>
      <c r="D173" s="99" t="s">
        <v>35</v>
      </c>
      <c r="E173" s="87"/>
      <c r="F173" s="90"/>
    </row>
    <row r="174" spans="1:6" x14ac:dyDescent="0.25">
      <c r="A174" s="44">
        <v>172</v>
      </c>
      <c r="B174" s="44" t="s">
        <v>133</v>
      </c>
      <c r="C174" s="50" t="s">
        <v>791</v>
      </c>
      <c r="D174" s="50" t="s">
        <v>25</v>
      </c>
    </row>
    <row r="175" spans="1:6" x14ac:dyDescent="0.25">
      <c r="A175" s="44">
        <v>173</v>
      </c>
      <c r="B175" s="44" t="s">
        <v>133</v>
      </c>
      <c r="C175" s="50" t="s">
        <v>792</v>
      </c>
      <c r="D175" s="50" t="s">
        <v>25</v>
      </c>
    </row>
    <row r="176" spans="1:6" x14ac:dyDescent="0.25">
      <c r="A176" s="44">
        <v>174</v>
      </c>
      <c r="B176" s="44" t="s">
        <v>133</v>
      </c>
      <c r="C176" s="50" t="s">
        <v>673</v>
      </c>
      <c r="D176" s="50" t="s">
        <v>25</v>
      </c>
    </row>
    <row r="177" spans="1:4" x14ac:dyDescent="0.25">
      <c r="A177" s="44">
        <v>175</v>
      </c>
      <c r="B177" s="44" t="s">
        <v>133</v>
      </c>
      <c r="C177" s="50" t="s">
        <v>675</v>
      </c>
      <c r="D177" s="50" t="s">
        <v>25</v>
      </c>
    </row>
    <row r="178" spans="1:4" x14ac:dyDescent="0.25">
      <c r="A178" s="44">
        <v>176</v>
      </c>
      <c r="B178" s="44" t="s">
        <v>133</v>
      </c>
      <c r="C178" s="50" t="s">
        <v>664</v>
      </c>
      <c r="D178" s="50" t="s">
        <v>25</v>
      </c>
    </row>
    <row r="179" spans="1:4" x14ac:dyDescent="0.25">
      <c r="A179" s="44">
        <v>177</v>
      </c>
      <c r="B179" s="44" t="s">
        <v>133</v>
      </c>
      <c r="C179" s="50" t="s">
        <v>687</v>
      </c>
      <c r="D179" s="50" t="s">
        <v>25</v>
      </c>
    </row>
    <row r="180" spans="1:4" x14ac:dyDescent="0.25">
      <c r="A180" s="44">
        <v>178</v>
      </c>
      <c r="B180" s="44" t="s">
        <v>133</v>
      </c>
      <c r="C180" s="50" t="s">
        <v>776</v>
      </c>
      <c r="D180" s="50" t="s">
        <v>25</v>
      </c>
    </row>
    <row r="181" spans="1:4" x14ac:dyDescent="0.25">
      <c r="A181" s="44">
        <v>179</v>
      </c>
      <c r="B181" s="44" t="s">
        <v>133</v>
      </c>
      <c r="C181" s="50" t="s">
        <v>175</v>
      </c>
      <c r="D181" s="50" t="s">
        <v>25</v>
      </c>
    </row>
    <row r="182" spans="1:4" x14ac:dyDescent="0.25">
      <c r="A182" s="44">
        <v>180</v>
      </c>
      <c r="B182" s="44" t="s">
        <v>133</v>
      </c>
      <c r="C182" s="50" t="s">
        <v>793</v>
      </c>
      <c r="D182" s="50" t="s">
        <v>25</v>
      </c>
    </row>
    <row r="183" spans="1:4" x14ac:dyDescent="0.25">
      <c r="A183" s="44">
        <v>181</v>
      </c>
      <c r="B183" s="44" t="s">
        <v>133</v>
      </c>
      <c r="C183" s="50" t="s">
        <v>724</v>
      </c>
      <c r="D183" s="50" t="s">
        <v>25</v>
      </c>
    </row>
    <row r="184" spans="1:4" x14ac:dyDescent="0.25">
      <c r="A184" s="44">
        <v>182</v>
      </c>
      <c r="B184" s="44" t="s">
        <v>133</v>
      </c>
      <c r="C184" s="50" t="s">
        <v>662</v>
      </c>
      <c r="D184" s="50" t="s">
        <v>25</v>
      </c>
    </row>
    <row r="185" spans="1:4" x14ac:dyDescent="0.25">
      <c r="A185" s="44">
        <v>183</v>
      </c>
      <c r="B185" s="44" t="s">
        <v>133</v>
      </c>
      <c r="C185" s="50" t="s">
        <v>743</v>
      </c>
      <c r="D185" s="50" t="s">
        <v>25</v>
      </c>
    </row>
    <row r="186" spans="1:4" x14ac:dyDescent="0.25">
      <c r="A186" s="44">
        <v>184</v>
      </c>
      <c r="B186" s="44" t="s">
        <v>133</v>
      </c>
      <c r="C186" s="50" t="s">
        <v>733</v>
      </c>
      <c r="D186" s="50" t="s">
        <v>25</v>
      </c>
    </row>
    <row r="187" spans="1:4" x14ac:dyDescent="0.25">
      <c r="A187" s="44">
        <v>185</v>
      </c>
      <c r="B187" s="44" t="s">
        <v>133</v>
      </c>
      <c r="C187" s="50" t="s">
        <v>732</v>
      </c>
      <c r="D187" s="50" t="s">
        <v>25</v>
      </c>
    </row>
    <row r="188" spans="1:4" x14ac:dyDescent="0.25">
      <c r="A188" s="44">
        <v>186</v>
      </c>
      <c r="B188" s="44" t="s">
        <v>133</v>
      </c>
      <c r="C188" s="50" t="s">
        <v>734</v>
      </c>
      <c r="D188" s="50" t="s">
        <v>25</v>
      </c>
    </row>
    <row r="189" spans="1:4" x14ac:dyDescent="0.25">
      <c r="A189" s="44">
        <v>187</v>
      </c>
      <c r="B189" s="44" t="s">
        <v>133</v>
      </c>
      <c r="C189" s="50" t="s">
        <v>738</v>
      </c>
      <c r="D189" s="50" t="s">
        <v>25</v>
      </c>
    </row>
    <row r="190" spans="1:4" x14ac:dyDescent="0.25">
      <c r="A190" s="44">
        <v>188</v>
      </c>
      <c r="B190" s="44" t="s">
        <v>133</v>
      </c>
      <c r="C190" s="50" t="s">
        <v>794</v>
      </c>
      <c r="D190" s="50" t="s">
        <v>25</v>
      </c>
    </row>
    <row r="191" spans="1:4" x14ac:dyDescent="0.25">
      <c r="A191" s="44">
        <v>189</v>
      </c>
      <c r="B191" s="44" t="s">
        <v>133</v>
      </c>
      <c r="C191" s="50" t="s">
        <v>748</v>
      </c>
      <c r="D191" s="50" t="s">
        <v>25</v>
      </c>
    </row>
    <row r="192" spans="1:4" x14ac:dyDescent="0.25">
      <c r="A192" s="44">
        <v>190</v>
      </c>
      <c r="B192" s="44" t="s">
        <v>133</v>
      </c>
      <c r="C192" s="50" t="s">
        <v>795</v>
      </c>
      <c r="D192" s="50" t="s">
        <v>25</v>
      </c>
    </row>
    <row r="193" spans="1:6" x14ac:dyDescent="0.25">
      <c r="A193" s="44">
        <v>191</v>
      </c>
      <c r="B193" s="44" t="s">
        <v>133</v>
      </c>
      <c r="C193" s="50" t="s">
        <v>796</v>
      </c>
      <c r="D193" s="50" t="s">
        <v>25</v>
      </c>
    </row>
    <row r="194" spans="1:6" x14ac:dyDescent="0.25">
      <c r="A194" s="44">
        <v>192</v>
      </c>
      <c r="B194" s="44" t="s">
        <v>133</v>
      </c>
      <c r="C194" s="50" t="s">
        <v>797</v>
      </c>
      <c r="D194" s="50" t="s">
        <v>25</v>
      </c>
    </row>
    <row r="195" spans="1:6" x14ac:dyDescent="0.25">
      <c r="A195" s="44">
        <v>193</v>
      </c>
      <c r="B195" s="44" t="s">
        <v>133</v>
      </c>
      <c r="C195" s="50" t="s">
        <v>798</v>
      </c>
      <c r="D195" s="50" t="s">
        <v>25</v>
      </c>
    </row>
    <row r="196" spans="1:6" ht="47.25" x14ac:dyDescent="0.25">
      <c r="A196" s="44">
        <v>194</v>
      </c>
      <c r="B196" s="44" t="s">
        <v>133</v>
      </c>
      <c r="C196" s="50" t="s">
        <v>799</v>
      </c>
      <c r="D196" s="50" t="s">
        <v>25</v>
      </c>
    </row>
    <row r="197" spans="1:6" ht="47.25" x14ac:dyDescent="0.25">
      <c r="A197" s="44">
        <v>195</v>
      </c>
      <c r="B197" s="44" t="s">
        <v>133</v>
      </c>
      <c r="C197" s="50" t="s">
        <v>800</v>
      </c>
      <c r="D197" s="50" t="s">
        <v>25</v>
      </c>
    </row>
    <row r="198" spans="1:6" x14ac:dyDescent="0.25">
      <c r="A198" s="44">
        <v>196</v>
      </c>
      <c r="B198" s="44" t="s">
        <v>133</v>
      </c>
      <c r="C198" s="50" t="s">
        <v>801</v>
      </c>
      <c r="D198" s="50" t="s">
        <v>25</v>
      </c>
    </row>
    <row r="199" spans="1:6" x14ac:dyDescent="0.25">
      <c r="A199" s="44">
        <v>197</v>
      </c>
      <c r="B199" s="44" t="s">
        <v>133</v>
      </c>
      <c r="C199" s="50" t="s">
        <v>739</v>
      </c>
      <c r="D199" s="50" t="s">
        <v>25</v>
      </c>
    </row>
    <row r="200" spans="1:6" ht="31.5" x14ac:dyDescent="0.25">
      <c r="A200" s="44">
        <v>198</v>
      </c>
      <c r="B200" s="44" t="s">
        <v>133</v>
      </c>
      <c r="C200" s="50" t="s">
        <v>802</v>
      </c>
      <c r="D200" s="50" t="s">
        <v>25</v>
      </c>
    </row>
    <row r="201" spans="1:6" s="88" customFormat="1" x14ac:dyDescent="0.25">
      <c r="A201" s="44">
        <v>199</v>
      </c>
      <c r="B201" s="84" t="s">
        <v>133</v>
      </c>
      <c r="C201" s="50" t="s">
        <v>761</v>
      </c>
      <c r="D201" s="50" t="s">
        <v>25</v>
      </c>
      <c r="E201" s="87"/>
      <c r="F201" s="87"/>
    </row>
    <row r="202" spans="1:6" s="91" customFormat="1" x14ac:dyDescent="0.25">
      <c r="A202" s="44">
        <v>200</v>
      </c>
      <c r="B202" s="64" t="s">
        <v>133</v>
      </c>
      <c r="C202" s="99" t="s">
        <v>1083</v>
      </c>
      <c r="D202" s="99" t="s">
        <v>25</v>
      </c>
      <c r="E202" s="87"/>
      <c r="F202" s="90"/>
    </row>
    <row r="203" spans="1:6" s="91" customFormat="1" x14ac:dyDescent="0.25">
      <c r="A203" s="44">
        <v>201</v>
      </c>
      <c r="B203" s="64" t="s">
        <v>133</v>
      </c>
      <c r="C203" s="99" t="s">
        <v>727</v>
      </c>
      <c r="D203" s="99" t="s">
        <v>25</v>
      </c>
      <c r="E203" s="87"/>
      <c r="F203" s="90"/>
    </row>
    <row r="204" spans="1:6" s="91" customFormat="1" x14ac:dyDescent="0.25">
      <c r="A204" s="64">
        <v>202</v>
      </c>
      <c r="B204" s="64" t="s">
        <v>133</v>
      </c>
      <c r="C204" s="99" t="s">
        <v>806</v>
      </c>
      <c r="D204" s="99" t="s">
        <v>25</v>
      </c>
      <c r="E204" s="90"/>
      <c r="F204" s="90"/>
    </row>
    <row r="205" spans="1:6" s="91" customFormat="1" x14ac:dyDescent="0.25">
      <c r="A205" s="64">
        <v>203</v>
      </c>
      <c r="B205" s="64" t="s">
        <v>133</v>
      </c>
      <c r="C205" s="99" t="s">
        <v>1167</v>
      </c>
      <c r="D205" s="99" t="s">
        <v>25</v>
      </c>
      <c r="E205" s="90"/>
      <c r="F205" s="90"/>
    </row>
    <row r="206" spans="1:6" s="91" customFormat="1" x14ac:dyDescent="0.25">
      <c r="A206" s="64">
        <v>204</v>
      </c>
      <c r="B206" s="64" t="s">
        <v>133</v>
      </c>
      <c r="C206" s="99" t="s">
        <v>1169</v>
      </c>
      <c r="D206" s="99" t="s">
        <v>25</v>
      </c>
      <c r="E206" s="90"/>
      <c r="F206" s="90"/>
    </row>
    <row r="207" spans="1:6" s="91" customFormat="1" x14ac:dyDescent="0.25">
      <c r="A207" s="64">
        <v>205</v>
      </c>
      <c r="B207" s="64" t="s">
        <v>133</v>
      </c>
      <c r="C207" s="99" t="s">
        <v>1168</v>
      </c>
      <c r="D207" s="99" t="s">
        <v>25</v>
      </c>
      <c r="E207" s="90"/>
      <c r="F207" s="90"/>
    </row>
    <row r="208" spans="1:6" ht="31.5" x14ac:dyDescent="0.25">
      <c r="A208" s="44">
        <v>206</v>
      </c>
      <c r="B208" s="44" t="s">
        <v>133</v>
      </c>
      <c r="C208" s="50" t="s">
        <v>673</v>
      </c>
      <c r="D208" s="50" t="s">
        <v>36</v>
      </c>
    </row>
    <row r="209" spans="1:6" ht="31.5" x14ac:dyDescent="0.25">
      <c r="A209" s="44">
        <v>207</v>
      </c>
      <c r="B209" s="44" t="s">
        <v>133</v>
      </c>
      <c r="C209" s="50" t="s">
        <v>682</v>
      </c>
      <c r="D209" s="50" t="s">
        <v>36</v>
      </c>
    </row>
    <row r="210" spans="1:6" ht="31.5" x14ac:dyDescent="0.25">
      <c r="A210" s="44">
        <v>208</v>
      </c>
      <c r="B210" s="44" t="s">
        <v>133</v>
      </c>
      <c r="C210" s="50" t="s">
        <v>662</v>
      </c>
      <c r="D210" s="50" t="s">
        <v>36</v>
      </c>
    </row>
    <row r="211" spans="1:6" ht="31.5" x14ac:dyDescent="0.25">
      <c r="A211" s="44">
        <v>209</v>
      </c>
      <c r="B211" s="44" t="s">
        <v>133</v>
      </c>
      <c r="C211" s="50" t="s">
        <v>803</v>
      </c>
      <c r="D211" s="50" t="s">
        <v>36</v>
      </c>
    </row>
    <row r="212" spans="1:6" ht="31.5" x14ac:dyDescent="0.25">
      <c r="A212" s="44">
        <v>210</v>
      </c>
      <c r="B212" s="44" t="s">
        <v>133</v>
      </c>
      <c r="C212" s="50" t="s">
        <v>781</v>
      </c>
      <c r="D212" s="50" t="s">
        <v>36</v>
      </c>
    </row>
    <row r="213" spans="1:6" ht="31.5" x14ac:dyDescent="0.25">
      <c r="A213" s="44">
        <v>211</v>
      </c>
      <c r="B213" s="44" t="s">
        <v>133</v>
      </c>
      <c r="C213" s="50" t="s">
        <v>804</v>
      </c>
      <c r="D213" s="50" t="s">
        <v>36</v>
      </c>
    </row>
    <row r="214" spans="1:6" ht="31.5" x14ac:dyDescent="0.25">
      <c r="A214" s="44">
        <v>212</v>
      </c>
      <c r="B214" s="44" t="s">
        <v>133</v>
      </c>
      <c r="C214" s="50" t="s">
        <v>805</v>
      </c>
      <c r="D214" s="50" t="s">
        <v>36</v>
      </c>
    </row>
    <row r="215" spans="1:6" ht="31.5" x14ac:dyDescent="0.25">
      <c r="A215" s="44">
        <v>213</v>
      </c>
      <c r="B215" s="44" t="s">
        <v>133</v>
      </c>
      <c r="C215" s="50" t="s">
        <v>806</v>
      </c>
      <c r="D215" s="50" t="s">
        <v>36</v>
      </c>
    </row>
    <row r="216" spans="1:6" ht="31.5" x14ac:dyDescent="0.25">
      <c r="A216" s="44">
        <v>214</v>
      </c>
      <c r="B216" s="44" t="s">
        <v>133</v>
      </c>
      <c r="C216" s="50" t="s">
        <v>807</v>
      </c>
      <c r="D216" s="50" t="s">
        <v>36</v>
      </c>
    </row>
    <row r="217" spans="1:6" ht="31.5" x14ac:dyDescent="0.25">
      <c r="A217" s="44">
        <v>215</v>
      </c>
      <c r="B217" s="44" t="s">
        <v>133</v>
      </c>
      <c r="C217" s="50" t="s">
        <v>771</v>
      </c>
      <c r="D217" s="50" t="s">
        <v>36</v>
      </c>
    </row>
    <row r="218" spans="1:6" ht="31.5" x14ac:dyDescent="0.25">
      <c r="A218" s="44">
        <v>216</v>
      </c>
      <c r="B218" s="44" t="s">
        <v>133</v>
      </c>
      <c r="C218" s="50" t="s">
        <v>788</v>
      </c>
      <c r="D218" s="50" t="s">
        <v>36</v>
      </c>
    </row>
    <row r="219" spans="1:6" ht="31.5" x14ac:dyDescent="0.25">
      <c r="A219" s="44">
        <v>217</v>
      </c>
      <c r="B219" s="44" t="s">
        <v>133</v>
      </c>
      <c r="C219" s="50" t="s">
        <v>748</v>
      </c>
      <c r="D219" s="50" t="s">
        <v>36</v>
      </c>
    </row>
    <row r="220" spans="1:6" ht="31.5" x14ac:dyDescent="0.25">
      <c r="A220" s="44">
        <v>218</v>
      </c>
      <c r="B220" s="44" t="s">
        <v>133</v>
      </c>
      <c r="C220" s="50" t="s">
        <v>738</v>
      </c>
      <c r="D220" s="50" t="s">
        <v>36</v>
      </c>
    </row>
    <row r="221" spans="1:6" ht="31.5" x14ac:dyDescent="0.25">
      <c r="A221" s="44">
        <v>219</v>
      </c>
      <c r="B221" s="44" t="s">
        <v>133</v>
      </c>
      <c r="C221" s="50" t="s">
        <v>743</v>
      </c>
      <c r="D221" s="50" t="s">
        <v>36</v>
      </c>
    </row>
    <row r="222" spans="1:6" ht="31.5" x14ac:dyDescent="0.25">
      <c r="A222" s="44">
        <v>220</v>
      </c>
      <c r="B222" s="44" t="s">
        <v>133</v>
      </c>
      <c r="C222" s="50" t="s">
        <v>687</v>
      </c>
      <c r="D222" s="50" t="s">
        <v>36</v>
      </c>
    </row>
    <row r="223" spans="1:6" ht="31.5" x14ac:dyDescent="0.25">
      <c r="A223" s="44">
        <v>221</v>
      </c>
      <c r="B223" s="44" t="s">
        <v>133</v>
      </c>
      <c r="C223" s="50" t="s">
        <v>733</v>
      </c>
      <c r="D223" s="50" t="s">
        <v>36</v>
      </c>
    </row>
    <row r="224" spans="1:6" s="91" customFormat="1" ht="31.5" x14ac:dyDescent="0.25">
      <c r="A224" s="44">
        <v>222</v>
      </c>
      <c r="B224" s="64" t="s">
        <v>133</v>
      </c>
      <c r="C224" s="99" t="s">
        <v>1084</v>
      </c>
      <c r="D224" s="99" t="s">
        <v>36</v>
      </c>
      <c r="E224" s="87"/>
      <c r="F224" s="90"/>
    </row>
    <row r="225" spans="1:6" s="91" customFormat="1" ht="31.5" x14ac:dyDescent="0.25">
      <c r="A225" s="44">
        <v>223</v>
      </c>
      <c r="B225" s="64" t="s">
        <v>133</v>
      </c>
      <c r="C225" s="99" t="s">
        <v>1086</v>
      </c>
      <c r="D225" s="99" t="s">
        <v>36</v>
      </c>
      <c r="E225" s="87"/>
      <c r="F225" s="90"/>
    </row>
    <row r="226" spans="1:6" s="91" customFormat="1" ht="31.5" x14ac:dyDescent="0.25">
      <c r="A226" s="44">
        <v>224</v>
      </c>
      <c r="B226" s="64" t="s">
        <v>133</v>
      </c>
      <c r="C226" s="99" t="s">
        <v>1085</v>
      </c>
      <c r="D226" s="99" t="s">
        <v>36</v>
      </c>
      <c r="E226" s="87"/>
      <c r="F226" s="90"/>
    </row>
    <row r="227" spans="1:6" x14ac:dyDescent="0.25">
      <c r="A227" s="44">
        <v>225</v>
      </c>
      <c r="B227" s="44" t="s">
        <v>133</v>
      </c>
      <c r="C227" s="50" t="s">
        <v>173</v>
      </c>
      <c r="D227" s="50" t="s">
        <v>37</v>
      </c>
    </row>
    <row r="228" spans="1:6" x14ac:dyDescent="0.25">
      <c r="A228" s="44">
        <v>226</v>
      </c>
      <c r="B228" s="44" t="s">
        <v>133</v>
      </c>
      <c r="C228" s="50" t="s">
        <v>673</v>
      </c>
      <c r="D228" s="50" t="s">
        <v>37</v>
      </c>
    </row>
    <row r="229" spans="1:6" x14ac:dyDescent="0.25">
      <c r="A229" s="44">
        <v>227</v>
      </c>
      <c r="B229" s="44" t="s">
        <v>133</v>
      </c>
      <c r="C229" s="50" t="s">
        <v>675</v>
      </c>
      <c r="D229" s="50" t="s">
        <v>37</v>
      </c>
    </row>
    <row r="230" spans="1:6" x14ac:dyDescent="0.25">
      <c r="A230" s="44">
        <v>228</v>
      </c>
      <c r="B230" s="44" t="s">
        <v>133</v>
      </c>
      <c r="C230" s="50" t="s">
        <v>748</v>
      </c>
      <c r="D230" s="50" t="s">
        <v>37</v>
      </c>
    </row>
    <row r="231" spans="1:6" x14ac:dyDescent="0.25">
      <c r="A231" s="44">
        <v>229</v>
      </c>
      <c r="B231" s="44" t="s">
        <v>133</v>
      </c>
      <c r="C231" s="50" t="s">
        <v>747</v>
      </c>
      <c r="D231" s="50" t="s">
        <v>37</v>
      </c>
    </row>
    <row r="232" spans="1:6" x14ac:dyDescent="0.25">
      <c r="A232" s="44">
        <v>230</v>
      </c>
      <c r="B232" s="44" t="s">
        <v>133</v>
      </c>
      <c r="C232" s="50" t="s">
        <v>738</v>
      </c>
      <c r="D232" s="50" t="s">
        <v>37</v>
      </c>
    </row>
    <row r="233" spans="1:6" x14ac:dyDescent="0.25">
      <c r="A233" s="44">
        <v>231</v>
      </c>
      <c r="B233" s="44" t="s">
        <v>133</v>
      </c>
      <c r="C233" s="50" t="s">
        <v>687</v>
      </c>
      <c r="D233" s="50" t="s">
        <v>37</v>
      </c>
    </row>
    <row r="234" spans="1:6" x14ac:dyDescent="0.25">
      <c r="A234" s="44">
        <v>232</v>
      </c>
      <c r="B234" s="44" t="s">
        <v>133</v>
      </c>
      <c r="C234" s="50" t="s">
        <v>808</v>
      </c>
      <c r="D234" s="50" t="s">
        <v>37</v>
      </c>
    </row>
    <row r="235" spans="1:6" x14ac:dyDescent="0.25">
      <c r="A235" s="44">
        <v>233</v>
      </c>
      <c r="B235" s="44" t="s">
        <v>133</v>
      </c>
      <c r="C235" s="50" t="s">
        <v>762</v>
      </c>
      <c r="D235" s="50" t="s">
        <v>37</v>
      </c>
    </row>
    <row r="236" spans="1:6" x14ac:dyDescent="0.25">
      <c r="A236" s="44">
        <v>234</v>
      </c>
      <c r="B236" s="44" t="s">
        <v>133</v>
      </c>
      <c r="C236" s="50" t="s">
        <v>664</v>
      </c>
      <c r="D236" s="50" t="s">
        <v>37</v>
      </c>
    </row>
    <row r="237" spans="1:6" x14ac:dyDescent="0.25">
      <c r="A237" s="44">
        <v>235</v>
      </c>
      <c r="B237" s="44" t="s">
        <v>133</v>
      </c>
      <c r="C237" s="50" t="s">
        <v>157</v>
      </c>
      <c r="D237" s="50" t="s">
        <v>37</v>
      </c>
    </row>
    <row r="238" spans="1:6" ht="31.5" x14ac:dyDescent="0.25">
      <c r="A238" s="44">
        <v>236</v>
      </c>
      <c r="B238" s="44" t="s">
        <v>133</v>
      </c>
      <c r="C238" s="50" t="s">
        <v>809</v>
      </c>
      <c r="D238" s="50" t="s">
        <v>37</v>
      </c>
    </row>
    <row r="239" spans="1:6" s="91" customFormat="1" x14ac:dyDescent="0.25">
      <c r="A239" s="44">
        <v>237</v>
      </c>
      <c r="B239" s="64" t="s">
        <v>133</v>
      </c>
      <c r="C239" s="99" t="s">
        <v>743</v>
      </c>
      <c r="D239" s="99" t="s">
        <v>37</v>
      </c>
      <c r="E239" s="87"/>
      <c r="F239" s="90"/>
    </row>
    <row r="240" spans="1:6" s="91" customFormat="1" x14ac:dyDescent="0.25">
      <c r="A240" s="44">
        <v>238</v>
      </c>
      <c r="B240" s="64" t="s">
        <v>133</v>
      </c>
      <c r="C240" s="99" t="s">
        <v>793</v>
      </c>
      <c r="D240" s="99" t="s">
        <v>37</v>
      </c>
      <c r="E240" s="87"/>
      <c r="F240" s="90"/>
    </row>
    <row r="241" spans="1:6" s="91" customFormat="1" x14ac:dyDescent="0.25">
      <c r="A241" s="44">
        <v>239</v>
      </c>
      <c r="B241" s="64" t="s">
        <v>133</v>
      </c>
      <c r="C241" s="99" t="s">
        <v>788</v>
      </c>
      <c r="D241" s="99" t="s">
        <v>37</v>
      </c>
      <c r="E241" s="87"/>
      <c r="F241" s="90"/>
    </row>
    <row r="242" spans="1:6" s="91" customFormat="1" x14ac:dyDescent="0.25">
      <c r="A242" s="44">
        <v>240</v>
      </c>
      <c r="B242" s="64" t="s">
        <v>133</v>
      </c>
      <c r="C242" s="99" t="s">
        <v>733</v>
      </c>
      <c r="D242" s="99" t="s">
        <v>37</v>
      </c>
      <c r="E242" s="87"/>
      <c r="F242" s="90"/>
    </row>
  </sheetData>
  <autoFilter ref="A2:D245" xr:uid="{263E84A8-152F-4474-8F13-04ACE573FBDE}"/>
  <mergeCells count="1">
    <mergeCell ref="A1:D1"/>
  </mergeCells>
  <hyperlinks>
    <hyperlink ref="E1" location="ОРК!A1" display="ОРК" xr:uid="{870F337A-E998-4A47-B75D-BF2E2EDD3AED}"/>
    <hyperlink ref="F1" location="'Структура ОРК НГК'!A1" display="Структура ОРК НГК" xr:uid="{12FB5EE3-7FDB-46F8-AB05-A17887EB8697}"/>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40A2A-CC9A-48D5-90EE-664C7AD8CEE3}">
  <sheetPr>
    <tabColor theme="6" tint="0.79998168889431442"/>
  </sheetPr>
  <dimension ref="A1:F36"/>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50</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160</v>
      </c>
      <c r="C3" s="52" t="s">
        <v>758</v>
      </c>
      <c r="D3" s="52" t="s">
        <v>32</v>
      </c>
    </row>
    <row r="4" spans="1:6" ht="31.5" x14ac:dyDescent="0.25">
      <c r="A4" s="44">
        <v>2</v>
      </c>
      <c r="B4" s="44" t="s">
        <v>160</v>
      </c>
      <c r="C4" s="52" t="s">
        <v>759</v>
      </c>
      <c r="D4" s="52" t="s">
        <v>32</v>
      </c>
    </row>
    <row r="5" spans="1:6" ht="31.5" x14ac:dyDescent="0.25">
      <c r="A5" s="44">
        <v>3</v>
      </c>
      <c r="B5" s="44" t="s">
        <v>160</v>
      </c>
      <c r="C5" s="52" t="s">
        <v>760</v>
      </c>
      <c r="D5" s="52" t="s">
        <v>32</v>
      </c>
    </row>
    <row r="6" spans="1:6" x14ac:dyDescent="0.25">
      <c r="A6" s="44">
        <v>4</v>
      </c>
      <c r="B6" s="44" t="s">
        <v>160</v>
      </c>
      <c r="C6" s="52" t="s">
        <v>748</v>
      </c>
      <c r="D6" s="52" t="s">
        <v>32</v>
      </c>
    </row>
    <row r="7" spans="1:6" x14ac:dyDescent="0.25">
      <c r="A7" s="44">
        <v>5</v>
      </c>
      <c r="B7" s="44" t="s">
        <v>160</v>
      </c>
      <c r="C7" s="52" t="s">
        <v>739</v>
      </c>
      <c r="D7" s="52" t="s">
        <v>32</v>
      </c>
    </row>
    <row r="8" spans="1:6" x14ac:dyDescent="0.25">
      <c r="A8" s="44">
        <v>6</v>
      </c>
      <c r="B8" s="44" t="s">
        <v>160</v>
      </c>
      <c r="C8" s="52" t="s">
        <v>810</v>
      </c>
      <c r="D8" s="52" t="s">
        <v>32</v>
      </c>
    </row>
    <row r="9" spans="1:6" ht="31.5" x14ac:dyDescent="0.25">
      <c r="A9" s="44">
        <v>7</v>
      </c>
      <c r="B9" s="44" t="s">
        <v>160</v>
      </c>
      <c r="C9" s="52" t="s">
        <v>761</v>
      </c>
      <c r="D9" s="52" t="s">
        <v>33</v>
      </c>
    </row>
    <row r="10" spans="1:6" ht="31.5" x14ac:dyDescent="0.25">
      <c r="A10" s="44">
        <v>8</v>
      </c>
      <c r="B10" s="44" t="s">
        <v>160</v>
      </c>
      <c r="C10" s="52" t="s">
        <v>682</v>
      </c>
      <c r="D10" s="52" t="s">
        <v>33</v>
      </c>
    </row>
    <row r="11" spans="1:6" ht="31.5" x14ac:dyDescent="0.25">
      <c r="A11" s="44">
        <v>9</v>
      </c>
      <c r="B11" s="44" t="s">
        <v>160</v>
      </c>
      <c r="C11" s="52" t="s">
        <v>173</v>
      </c>
      <c r="D11" s="52" t="s">
        <v>33</v>
      </c>
    </row>
    <row r="12" spans="1:6" ht="31.5" x14ac:dyDescent="0.25">
      <c r="A12" s="44">
        <v>10</v>
      </c>
      <c r="B12" s="44" t="s">
        <v>160</v>
      </c>
      <c r="C12" s="52" t="s">
        <v>673</v>
      </c>
      <c r="D12" s="52" t="s">
        <v>33</v>
      </c>
    </row>
    <row r="13" spans="1:6" ht="31.5" x14ac:dyDescent="0.25">
      <c r="A13" s="44">
        <v>11</v>
      </c>
      <c r="B13" s="44" t="s">
        <v>160</v>
      </c>
      <c r="C13" s="52" t="s">
        <v>762</v>
      </c>
      <c r="D13" s="52" t="s">
        <v>33</v>
      </c>
    </row>
    <row r="14" spans="1:6" ht="31.5" x14ac:dyDescent="0.25">
      <c r="A14" s="44">
        <v>12</v>
      </c>
      <c r="B14" s="44" t="s">
        <v>160</v>
      </c>
      <c r="C14" s="52" t="s">
        <v>732</v>
      </c>
      <c r="D14" s="52" t="s">
        <v>33</v>
      </c>
    </row>
    <row r="15" spans="1:6" ht="31.5" x14ac:dyDescent="0.25">
      <c r="A15" s="44">
        <v>13</v>
      </c>
      <c r="B15" s="44" t="s">
        <v>160</v>
      </c>
      <c r="C15" s="52" t="s">
        <v>810</v>
      </c>
      <c r="D15" s="52" t="s">
        <v>184</v>
      </c>
    </row>
    <row r="16" spans="1:6" ht="31.5" x14ac:dyDescent="0.25">
      <c r="A16" s="44">
        <v>14</v>
      </c>
      <c r="B16" s="44" t="s">
        <v>160</v>
      </c>
      <c r="C16" s="52" t="s">
        <v>739</v>
      </c>
      <c r="D16" s="52" t="s">
        <v>184</v>
      </c>
    </row>
    <row r="17" spans="1:6" ht="31.5" x14ac:dyDescent="0.25">
      <c r="A17" s="44">
        <v>15</v>
      </c>
      <c r="B17" s="44" t="s">
        <v>160</v>
      </c>
      <c r="C17" s="52" t="s">
        <v>748</v>
      </c>
      <c r="D17" s="52" t="s">
        <v>184</v>
      </c>
    </row>
    <row r="18" spans="1:6" ht="31.5" x14ac:dyDescent="0.25">
      <c r="A18" s="44">
        <v>16</v>
      </c>
      <c r="B18" s="44" t="s">
        <v>160</v>
      </c>
      <c r="C18" s="52" t="s">
        <v>767</v>
      </c>
      <c r="D18" s="52" t="s">
        <v>184</v>
      </c>
    </row>
    <row r="19" spans="1:6" ht="31.5" x14ac:dyDescent="0.25">
      <c r="A19" s="44">
        <v>17</v>
      </c>
      <c r="B19" s="44" t="s">
        <v>160</v>
      </c>
      <c r="C19" s="52" t="s">
        <v>747</v>
      </c>
      <c r="D19" s="52" t="s">
        <v>184</v>
      </c>
    </row>
    <row r="20" spans="1:6" ht="31.5" x14ac:dyDescent="0.25">
      <c r="A20" s="44">
        <v>18</v>
      </c>
      <c r="B20" s="44" t="s">
        <v>160</v>
      </c>
      <c r="C20" s="52" t="s">
        <v>768</v>
      </c>
      <c r="D20" s="52" t="s">
        <v>184</v>
      </c>
    </row>
    <row r="21" spans="1:6" x14ac:dyDescent="0.25">
      <c r="A21" s="64">
        <v>19</v>
      </c>
      <c r="B21" s="64" t="s">
        <v>160</v>
      </c>
      <c r="C21" s="89" t="s">
        <v>739</v>
      </c>
      <c r="D21" s="89" t="s">
        <v>23</v>
      </c>
    </row>
    <row r="22" spans="1:6" x14ac:dyDescent="0.25">
      <c r="A22" s="64">
        <v>20</v>
      </c>
      <c r="B22" s="64" t="s">
        <v>160</v>
      </c>
      <c r="C22" s="89" t="s">
        <v>748</v>
      </c>
      <c r="D22" s="89" t="s">
        <v>23</v>
      </c>
    </row>
    <row r="23" spans="1:6" x14ac:dyDescent="0.25">
      <c r="A23" s="64">
        <v>21</v>
      </c>
      <c r="B23" s="64" t="s">
        <v>160</v>
      </c>
      <c r="C23" s="89" t="s">
        <v>1161</v>
      </c>
      <c r="D23" s="89" t="s">
        <v>23</v>
      </c>
    </row>
    <row r="24" spans="1:6" x14ac:dyDescent="0.25">
      <c r="A24" s="44">
        <v>22</v>
      </c>
      <c r="B24" s="44" t="s">
        <v>160</v>
      </c>
      <c r="C24" s="52" t="s">
        <v>776</v>
      </c>
      <c r="D24" s="52" t="s">
        <v>25</v>
      </c>
    </row>
    <row r="25" spans="1:6" ht="31.5" x14ac:dyDescent="0.25">
      <c r="A25" s="44">
        <v>23</v>
      </c>
      <c r="B25" s="44" t="s">
        <v>160</v>
      </c>
      <c r="C25" s="52" t="s">
        <v>811</v>
      </c>
      <c r="D25" s="52" t="s">
        <v>25</v>
      </c>
    </row>
    <row r="26" spans="1:6" x14ac:dyDescent="0.25">
      <c r="A26" s="44">
        <v>24</v>
      </c>
      <c r="B26" s="44" t="s">
        <v>160</v>
      </c>
      <c r="C26" s="52" t="s">
        <v>739</v>
      </c>
      <c r="D26" s="52" t="s">
        <v>25</v>
      </c>
    </row>
    <row r="27" spans="1:6" x14ac:dyDescent="0.25">
      <c r="A27" s="44">
        <v>25</v>
      </c>
      <c r="B27" s="44" t="s">
        <v>160</v>
      </c>
      <c r="C27" s="52" t="s">
        <v>812</v>
      </c>
      <c r="D27" s="52" t="s">
        <v>25</v>
      </c>
    </row>
    <row r="28" spans="1:6" x14ac:dyDescent="0.25">
      <c r="A28" s="44">
        <v>26</v>
      </c>
      <c r="B28" s="44" t="s">
        <v>160</v>
      </c>
      <c r="C28" s="52" t="s">
        <v>813</v>
      </c>
      <c r="D28" s="52" t="s">
        <v>25</v>
      </c>
    </row>
    <row r="29" spans="1:6" x14ac:dyDescent="0.25">
      <c r="A29" s="44">
        <v>27</v>
      </c>
      <c r="B29" s="44" t="s">
        <v>160</v>
      </c>
      <c r="C29" s="52" t="s">
        <v>814</v>
      </c>
      <c r="D29" s="52" t="s">
        <v>25</v>
      </c>
    </row>
    <row r="30" spans="1:6" x14ac:dyDescent="0.25">
      <c r="A30" s="44">
        <v>28</v>
      </c>
      <c r="B30" s="44" t="s">
        <v>160</v>
      </c>
      <c r="C30" s="52" t="s">
        <v>815</v>
      </c>
      <c r="D30" s="52" t="s">
        <v>25</v>
      </c>
    </row>
    <row r="31" spans="1:6" s="88" customFormat="1" x14ac:dyDescent="0.25">
      <c r="A31" s="44">
        <v>29</v>
      </c>
      <c r="B31" s="84" t="s">
        <v>160</v>
      </c>
      <c r="C31" s="89" t="s">
        <v>748</v>
      </c>
      <c r="D31" s="52" t="s">
        <v>25</v>
      </c>
      <c r="E31" s="87"/>
      <c r="F31" s="87"/>
    </row>
    <row r="32" spans="1:6" s="88" customFormat="1" x14ac:dyDescent="0.25">
      <c r="A32" s="44">
        <v>30</v>
      </c>
      <c r="B32" s="84" t="s">
        <v>160</v>
      </c>
      <c r="C32" s="89" t="s">
        <v>1045</v>
      </c>
      <c r="D32" s="52" t="s">
        <v>25</v>
      </c>
      <c r="E32" s="87"/>
      <c r="F32" s="87"/>
    </row>
    <row r="33" spans="1:6" s="88" customFormat="1" x14ac:dyDescent="0.25">
      <c r="A33" s="44">
        <v>31</v>
      </c>
      <c r="B33" s="84" t="s">
        <v>160</v>
      </c>
      <c r="C33" s="52" t="s">
        <v>682</v>
      </c>
      <c r="D33" s="52" t="s">
        <v>25</v>
      </c>
      <c r="E33" s="87"/>
      <c r="F33" s="87"/>
    </row>
    <row r="34" spans="1:6" x14ac:dyDescent="0.25">
      <c r="A34" s="44">
        <v>32</v>
      </c>
      <c r="B34" s="44" t="s">
        <v>160</v>
      </c>
      <c r="C34" s="52" t="s">
        <v>173</v>
      </c>
      <c r="D34" s="52" t="s">
        <v>37</v>
      </c>
    </row>
    <row r="35" spans="1:6" x14ac:dyDescent="0.25">
      <c r="A35" s="44">
        <v>33</v>
      </c>
      <c r="B35" s="44" t="s">
        <v>160</v>
      </c>
      <c r="C35" s="52" t="s">
        <v>673</v>
      </c>
      <c r="D35" s="52" t="s">
        <v>37</v>
      </c>
    </row>
    <row r="36" spans="1:6" x14ac:dyDescent="0.25">
      <c r="A36" s="44">
        <v>34</v>
      </c>
      <c r="B36" s="44" t="s">
        <v>160</v>
      </c>
      <c r="C36" s="52" t="s">
        <v>762</v>
      </c>
      <c r="D36" s="52" t="s">
        <v>37</v>
      </c>
    </row>
  </sheetData>
  <autoFilter ref="A2:D36" xr:uid="{81209FFB-05DB-4CC3-9336-56A2015570E8}"/>
  <mergeCells count="1">
    <mergeCell ref="A1:D1"/>
  </mergeCells>
  <hyperlinks>
    <hyperlink ref="E1" location="ОРК!A1" display="ОРК" xr:uid="{F1B0A89E-1901-4716-AF58-055A7F7537AF}"/>
    <hyperlink ref="F1" location="'Структура ОРК НГК'!A1" display="Структура ОРК НГК" xr:uid="{B48D412A-5D15-4A58-B4E0-685E811E6E0C}"/>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29F087-E89B-4F95-9399-B1B989F732CB}">
  <sheetPr>
    <tabColor rgb="FF0070C0"/>
  </sheetPr>
  <dimension ref="A1:F10"/>
  <sheetViews>
    <sheetView zoomScaleNormal="100" zoomScaleSheetLayoutView="100" workbookViewId="0">
      <selection activeCell="F1" sqref="F1"/>
    </sheetView>
  </sheetViews>
  <sheetFormatPr defaultRowHeight="15.75" x14ac:dyDescent="0.25"/>
  <cols>
    <col min="1" max="1" width="5.5703125" style="41" customWidth="1"/>
    <col min="2" max="2" width="19.7109375" style="49" customWidth="1"/>
    <col min="3" max="4" width="57.7109375" style="49" customWidth="1"/>
    <col min="5" max="5" width="13.85546875" style="66" customWidth="1"/>
    <col min="6" max="6" width="18.140625" style="66" customWidth="1"/>
    <col min="7" max="16384" width="9.140625" style="49"/>
  </cols>
  <sheetData>
    <row r="1" spans="1:6" s="59" customFormat="1" ht="36.950000000000003" customHeight="1" x14ac:dyDescent="0.25">
      <c r="A1" s="204" t="s">
        <v>11</v>
      </c>
      <c r="B1" s="204"/>
      <c r="C1" s="204"/>
      <c r="D1" s="204"/>
      <c r="E1" s="67" t="s">
        <v>872</v>
      </c>
      <c r="F1" s="67" t="s">
        <v>881</v>
      </c>
    </row>
    <row r="2" spans="1:6" s="59" customFormat="1" ht="36.950000000000003" customHeight="1" x14ac:dyDescent="0.25">
      <c r="A2" s="202" t="s">
        <v>17</v>
      </c>
      <c r="B2" s="202"/>
      <c r="C2" s="202"/>
      <c r="D2" s="203"/>
      <c r="E2" s="65"/>
      <c r="F2" s="65"/>
    </row>
    <row r="3" spans="1:6" s="60" customFormat="1" ht="36.950000000000003" customHeight="1" x14ac:dyDescent="0.25">
      <c r="A3" s="43" t="s">
        <v>831</v>
      </c>
      <c r="B3" s="56" t="s">
        <v>830</v>
      </c>
      <c r="C3" s="56" t="s">
        <v>27</v>
      </c>
      <c r="D3" s="56" t="s">
        <v>28</v>
      </c>
      <c r="E3" s="66"/>
      <c r="F3" s="66"/>
    </row>
    <row r="4" spans="1:6" ht="110.25" x14ac:dyDescent="0.25">
      <c r="A4" s="44">
        <v>1</v>
      </c>
      <c r="B4" s="64" t="s">
        <v>38</v>
      </c>
      <c r="C4" s="57" t="s">
        <v>39</v>
      </c>
      <c r="D4" s="57" t="s">
        <v>40</v>
      </c>
    </row>
    <row r="5" spans="1:6" ht="94.5" x14ac:dyDescent="0.25">
      <c r="A5" s="44">
        <v>2</v>
      </c>
      <c r="B5" s="64" t="s">
        <v>48</v>
      </c>
      <c r="C5" s="57" t="s">
        <v>49</v>
      </c>
      <c r="D5" s="57" t="s">
        <v>50</v>
      </c>
    </row>
    <row r="6" spans="1:6" ht="189" x14ac:dyDescent="0.25">
      <c r="A6" s="44">
        <v>3</v>
      </c>
      <c r="B6" s="64" t="s">
        <v>65</v>
      </c>
      <c r="C6" s="57" t="s">
        <v>66</v>
      </c>
      <c r="D6" s="57" t="s">
        <v>67</v>
      </c>
    </row>
    <row r="7" spans="1:6" ht="126" x14ac:dyDescent="0.25">
      <c r="A7" s="44">
        <v>4</v>
      </c>
      <c r="B7" s="64" t="s">
        <v>82</v>
      </c>
      <c r="C7" s="57" t="s">
        <v>83</v>
      </c>
      <c r="D7" s="57" t="s">
        <v>84</v>
      </c>
    </row>
    <row r="8" spans="1:6" ht="204.75" x14ac:dyDescent="0.25">
      <c r="A8" s="44">
        <v>5</v>
      </c>
      <c r="B8" s="64" t="s">
        <v>103</v>
      </c>
      <c r="C8" s="57" t="s">
        <v>104</v>
      </c>
      <c r="D8" s="57" t="s">
        <v>105</v>
      </c>
    </row>
    <row r="9" spans="1:6" ht="63" x14ac:dyDescent="0.25">
      <c r="A9" s="44">
        <v>6</v>
      </c>
      <c r="B9" s="64" t="s">
        <v>133</v>
      </c>
      <c r="C9" s="57" t="s">
        <v>134</v>
      </c>
      <c r="D9" s="57" t="s">
        <v>135</v>
      </c>
    </row>
    <row r="10" spans="1:6" ht="78.75" x14ac:dyDescent="0.25">
      <c r="A10" s="44">
        <v>7</v>
      </c>
      <c r="B10" s="64" t="s">
        <v>160</v>
      </c>
      <c r="C10" s="57" t="s">
        <v>161</v>
      </c>
      <c r="D10" s="57" t="s">
        <v>162</v>
      </c>
    </row>
  </sheetData>
  <mergeCells count="2">
    <mergeCell ref="A2:D2"/>
    <mergeCell ref="A1:D1"/>
  </mergeCells>
  <hyperlinks>
    <hyperlink ref="E1" location="ОРК!A1" display="ОРК" xr:uid="{CC6FA98C-A862-430D-BF94-6946A948E4DF}"/>
    <hyperlink ref="F1" location="'Структура ОРК НГК'!A1" display="Структура ОРК НГК" xr:uid="{8358B40E-5080-4E39-8732-84535D80212D}"/>
  </hyperlinks>
  <printOptions horizontalCentered="1"/>
  <pageMargins left="0.11811023622047245" right="0.11811023622047245" top="0.35433070866141736" bottom="0.55118110236220474" header="0.31496062992125984" footer="0.31496062992125984"/>
  <pageSetup paperSize="9" scale="7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7A1C8-E7F8-406C-B3C5-ACA4EF74502C}">
  <sheetPr>
    <tabColor rgb="FF0070C0"/>
  </sheetPr>
  <dimension ref="A1:E9"/>
  <sheetViews>
    <sheetView zoomScaleNormal="100" zoomScaleSheetLayoutView="100" workbookViewId="0">
      <selection sqref="A1:C1"/>
    </sheetView>
  </sheetViews>
  <sheetFormatPr defaultRowHeight="15.75" x14ac:dyDescent="0.25"/>
  <cols>
    <col min="1" max="1" width="5.5703125" style="41" customWidth="1"/>
    <col min="2" max="2" width="19.7109375" style="49" customWidth="1"/>
    <col min="3" max="3" width="111.42578125" style="49" customWidth="1"/>
    <col min="4" max="4" width="13.85546875" style="66" customWidth="1"/>
    <col min="5" max="5" width="18.140625" style="66" customWidth="1"/>
    <col min="6" max="16384" width="9.140625" style="37"/>
  </cols>
  <sheetData>
    <row r="1" spans="1:5" s="54" customFormat="1" ht="36.950000000000003" customHeight="1" x14ac:dyDescent="0.25">
      <c r="A1" s="181" t="s">
        <v>11</v>
      </c>
      <c r="B1" s="181"/>
      <c r="C1" s="181"/>
      <c r="D1" s="67" t="s">
        <v>872</v>
      </c>
      <c r="E1" s="67" t="s">
        <v>881</v>
      </c>
    </row>
    <row r="2" spans="1:5" s="55" customFormat="1" ht="36.950000000000003" customHeight="1" x14ac:dyDescent="0.25">
      <c r="A2" s="43" t="s">
        <v>831</v>
      </c>
      <c r="B2" s="58" t="s">
        <v>830</v>
      </c>
      <c r="C2" s="56" t="s">
        <v>855</v>
      </c>
      <c r="D2" s="65"/>
      <c r="E2" s="65"/>
    </row>
    <row r="3" spans="1:5" ht="94.5" x14ac:dyDescent="0.25">
      <c r="A3" s="44">
        <v>1</v>
      </c>
      <c r="B3" s="64" t="s">
        <v>38</v>
      </c>
      <c r="C3" s="57" t="s">
        <v>41</v>
      </c>
    </row>
    <row r="4" spans="1:5" ht="126" x14ac:dyDescent="0.25">
      <c r="A4" s="44">
        <v>2</v>
      </c>
      <c r="B4" s="64" t="s">
        <v>48</v>
      </c>
      <c r="C4" s="57" t="s">
        <v>51</v>
      </c>
    </row>
    <row r="5" spans="1:5" ht="157.5" x14ac:dyDescent="0.25">
      <c r="A5" s="44">
        <v>3</v>
      </c>
      <c r="B5" s="64" t="s">
        <v>65</v>
      </c>
      <c r="C5" s="57" t="s">
        <v>68</v>
      </c>
    </row>
    <row r="6" spans="1:5" ht="141.75" x14ac:dyDescent="0.25">
      <c r="A6" s="44">
        <v>4</v>
      </c>
      <c r="B6" s="64" t="s">
        <v>82</v>
      </c>
      <c r="C6" s="57" t="s">
        <v>85</v>
      </c>
    </row>
    <row r="7" spans="1:5" ht="110.25" x14ac:dyDescent="0.25">
      <c r="A7" s="44">
        <v>5</v>
      </c>
      <c r="B7" s="64" t="s">
        <v>103</v>
      </c>
      <c r="C7" s="57" t="s">
        <v>879</v>
      </c>
    </row>
    <row r="8" spans="1:5" ht="157.5" x14ac:dyDescent="0.25">
      <c r="A8" s="44">
        <v>6</v>
      </c>
      <c r="B8" s="64" t="s">
        <v>133</v>
      </c>
      <c r="C8" s="57" t="s">
        <v>136</v>
      </c>
    </row>
    <row r="9" spans="1:5" ht="110.25" x14ac:dyDescent="0.25">
      <c r="A9" s="44">
        <v>7</v>
      </c>
      <c r="B9" s="64" t="s">
        <v>160</v>
      </c>
      <c r="C9" s="57" t="s">
        <v>163</v>
      </c>
    </row>
  </sheetData>
  <mergeCells count="1">
    <mergeCell ref="A1:C1"/>
  </mergeCells>
  <hyperlinks>
    <hyperlink ref="D1" location="ОРК!A1" display="ОРК" xr:uid="{51D780C8-184A-4216-A0D3-260A5062C437}"/>
    <hyperlink ref="E1" location="'Структура ОРК НГК'!A1" display="Структура ОРК НГК" xr:uid="{82F3A0B5-F870-4C08-B048-AEA956774F26}"/>
  </hyperlinks>
  <printOptions horizontalCentered="1"/>
  <pageMargins left="0.11811023622047245" right="0.11811023622047245" top="0.35433070866141736" bottom="0.55118110236220474" header="0.31496062992125984" footer="0.31496062992125984"/>
  <pageSetup paperSize="9" scale="7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BF590-EE7C-4C28-9BE4-26545EC0CFA0}">
  <sheetPr>
    <tabColor rgb="FF0070C0"/>
  </sheetPr>
  <dimension ref="A1:E9"/>
  <sheetViews>
    <sheetView zoomScaleNormal="100" zoomScaleSheetLayoutView="100" workbookViewId="0">
      <selection sqref="A1:C1"/>
    </sheetView>
  </sheetViews>
  <sheetFormatPr defaultRowHeight="15.75" x14ac:dyDescent="0.25"/>
  <cols>
    <col min="1" max="1" width="5.5703125" style="41" customWidth="1"/>
    <col min="2" max="2" width="19.7109375" style="49" customWidth="1"/>
    <col min="3" max="3" width="111.42578125" style="49" customWidth="1"/>
    <col min="4" max="4" width="13.85546875" style="66" customWidth="1"/>
    <col min="5" max="5" width="18.140625" style="66" customWidth="1"/>
    <col min="6" max="16384" width="9.140625" style="49"/>
  </cols>
  <sheetData>
    <row r="1" spans="1:5" s="59" customFormat="1" ht="36.950000000000003" customHeight="1" x14ac:dyDescent="0.25">
      <c r="A1" s="204" t="s">
        <v>11</v>
      </c>
      <c r="B1" s="204"/>
      <c r="C1" s="204"/>
      <c r="D1" s="67" t="s">
        <v>872</v>
      </c>
      <c r="E1" s="67" t="s">
        <v>881</v>
      </c>
    </row>
    <row r="2" spans="1:5" s="60" customFormat="1" ht="36.950000000000003" customHeight="1" x14ac:dyDescent="0.25">
      <c r="A2" s="43" t="s">
        <v>831</v>
      </c>
      <c r="B2" s="58" t="s">
        <v>830</v>
      </c>
      <c r="C2" s="56" t="s">
        <v>856</v>
      </c>
      <c r="D2" s="65"/>
      <c r="E2" s="65"/>
    </row>
    <row r="3" spans="1:5" ht="78.75" x14ac:dyDescent="0.25">
      <c r="A3" s="44">
        <v>1</v>
      </c>
      <c r="B3" s="64" t="s">
        <v>38</v>
      </c>
      <c r="C3" s="57" t="s">
        <v>42</v>
      </c>
    </row>
    <row r="4" spans="1:5" ht="141.75" x14ac:dyDescent="0.25">
      <c r="A4" s="44">
        <v>2</v>
      </c>
      <c r="B4" s="64" t="s">
        <v>48</v>
      </c>
      <c r="C4" s="57" t="s">
        <v>52</v>
      </c>
    </row>
    <row r="5" spans="1:5" ht="126" x14ac:dyDescent="0.25">
      <c r="A5" s="44">
        <v>3</v>
      </c>
      <c r="B5" s="64" t="s">
        <v>65</v>
      </c>
      <c r="C5" s="57" t="s">
        <v>69</v>
      </c>
    </row>
    <row r="6" spans="1:5" ht="157.5" x14ac:dyDescent="0.25">
      <c r="A6" s="44">
        <v>4</v>
      </c>
      <c r="B6" s="64" t="s">
        <v>82</v>
      </c>
      <c r="C6" s="57" t="s">
        <v>86</v>
      </c>
    </row>
    <row r="7" spans="1:5" ht="157.5" x14ac:dyDescent="0.25">
      <c r="A7" s="44">
        <v>5</v>
      </c>
      <c r="B7" s="64" t="s">
        <v>103</v>
      </c>
      <c r="C7" s="57" t="s">
        <v>107</v>
      </c>
    </row>
    <row r="8" spans="1:5" ht="157.5" x14ac:dyDescent="0.25">
      <c r="A8" s="44">
        <v>6</v>
      </c>
      <c r="B8" s="64" t="s">
        <v>133</v>
      </c>
      <c r="C8" s="57" t="s">
        <v>137</v>
      </c>
    </row>
    <row r="9" spans="1:5" ht="126" x14ac:dyDescent="0.25">
      <c r="A9" s="44">
        <v>7</v>
      </c>
      <c r="B9" s="64" t="s">
        <v>160</v>
      </c>
      <c r="C9" s="57" t="s">
        <v>164</v>
      </c>
    </row>
  </sheetData>
  <mergeCells count="1">
    <mergeCell ref="A1:C1"/>
  </mergeCells>
  <hyperlinks>
    <hyperlink ref="D1" location="ОРК!A1" display="ОРК" xr:uid="{9CB5AC57-7785-4DCB-B59C-69DEB7E535F9}"/>
    <hyperlink ref="E1" location="'Структура ОРК НГК'!A1" display="Структура ОРК НГК" xr:uid="{B9286D83-04A7-46DF-A781-77A91AE0A896}"/>
  </hyperlinks>
  <printOptions horizontalCentered="1"/>
  <pageMargins left="0.11811023622047245" right="0.11811023622047245" top="0.35433070866141736" bottom="0.55118110236220474" header="0.31496062992125984" footer="0.31496062992125984"/>
  <pageSetup paperSize="9" scale="7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C8E7B-04F2-4A78-895E-E47451BBD101}">
  <sheetPr>
    <tabColor rgb="FF0070C0"/>
  </sheetPr>
  <dimension ref="A1:E9"/>
  <sheetViews>
    <sheetView zoomScaleNormal="100" zoomScaleSheetLayoutView="100" workbookViewId="0">
      <selection sqref="A1:C1"/>
    </sheetView>
  </sheetViews>
  <sheetFormatPr defaultRowHeight="15.75" x14ac:dyDescent="0.25"/>
  <cols>
    <col min="1" max="1" width="5.5703125" style="41" customWidth="1"/>
    <col min="2" max="2" width="19.7109375" style="49" customWidth="1"/>
    <col min="3" max="3" width="111.42578125" style="49" customWidth="1"/>
    <col min="4" max="4" width="13.85546875" style="66" customWidth="1"/>
    <col min="5" max="5" width="18.140625" style="66" customWidth="1"/>
    <col min="6" max="16384" width="9.140625" style="49"/>
  </cols>
  <sheetData>
    <row r="1" spans="1:5" s="59" customFormat="1" ht="36.950000000000003" customHeight="1" x14ac:dyDescent="0.25">
      <c r="A1" s="205" t="s">
        <v>12</v>
      </c>
      <c r="B1" s="206"/>
      <c r="C1" s="207"/>
      <c r="D1" s="67" t="s">
        <v>872</v>
      </c>
      <c r="E1" s="67" t="s">
        <v>881</v>
      </c>
    </row>
    <row r="2" spans="1:5" s="60" customFormat="1" ht="36.950000000000003" customHeight="1" x14ac:dyDescent="0.25">
      <c r="A2" s="43" t="s">
        <v>831</v>
      </c>
      <c r="B2" s="58" t="s">
        <v>830</v>
      </c>
      <c r="C2" s="56" t="s">
        <v>871</v>
      </c>
      <c r="D2" s="65"/>
      <c r="E2" s="65"/>
    </row>
    <row r="3" spans="1:5" ht="63" x14ac:dyDescent="0.25">
      <c r="A3" s="44">
        <v>1</v>
      </c>
      <c r="B3" s="64" t="s">
        <v>38</v>
      </c>
      <c r="C3" s="57" t="s">
        <v>878</v>
      </c>
    </row>
    <row r="4" spans="1:5" ht="63" x14ac:dyDescent="0.25">
      <c r="A4" s="44">
        <v>2</v>
      </c>
      <c r="B4" s="64" t="s">
        <v>48</v>
      </c>
      <c r="C4" s="57" t="s">
        <v>873</v>
      </c>
    </row>
    <row r="5" spans="1:5" ht="94.5" x14ac:dyDescent="0.25">
      <c r="A5" s="44">
        <v>3</v>
      </c>
      <c r="B5" s="64" t="s">
        <v>65</v>
      </c>
      <c r="C5" s="57" t="s">
        <v>874</v>
      </c>
    </row>
    <row r="6" spans="1:5" ht="110.25" x14ac:dyDescent="0.25">
      <c r="A6" s="44">
        <v>4</v>
      </c>
      <c r="B6" s="64" t="s">
        <v>82</v>
      </c>
      <c r="C6" s="57" t="s">
        <v>875</v>
      </c>
    </row>
    <row r="7" spans="1:5" ht="78.75" x14ac:dyDescent="0.25">
      <c r="A7" s="44">
        <v>5</v>
      </c>
      <c r="B7" s="64" t="s">
        <v>103</v>
      </c>
      <c r="C7" s="57" t="s">
        <v>187</v>
      </c>
    </row>
    <row r="8" spans="1:5" ht="47.25" x14ac:dyDescent="0.25">
      <c r="A8" s="44">
        <v>6</v>
      </c>
      <c r="B8" s="64" t="s">
        <v>133</v>
      </c>
      <c r="C8" s="57" t="s">
        <v>876</v>
      </c>
    </row>
    <row r="9" spans="1:5" ht="78.75" x14ac:dyDescent="0.25">
      <c r="A9" s="44">
        <v>7</v>
      </c>
      <c r="B9" s="64" t="s">
        <v>160</v>
      </c>
      <c r="C9" s="57" t="s">
        <v>877</v>
      </c>
    </row>
  </sheetData>
  <mergeCells count="1">
    <mergeCell ref="A1:C1"/>
  </mergeCells>
  <hyperlinks>
    <hyperlink ref="D1" location="ОРК!A1" display="ОРК" xr:uid="{F183E03F-9B89-4FF9-9563-3FC444EBDCA0}"/>
    <hyperlink ref="E1" location="'Структура ОРК НГК'!A1" display="Структура ОРК НГК" xr:uid="{2B8F4416-6393-4AFF-984E-9E008A81F9F9}"/>
  </hyperlinks>
  <printOptions horizontalCentered="1"/>
  <pageMargins left="0.11811023622047245" right="0.11811023622047245" top="0.35433070866141736" bottom="0.55118110236220474" header="0.31496062992125984" footer="0.31496062992125984"/>
  <pageSetup paperSize="9" scale="7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DB782-EFD8-4635-97D9-EBF6D5DC43A8}">
  <sheetPr>
    <tabColor rgb="FFFFFFCC"/>
  </sheetPr>
  <dimension ref="A1:F71"/>
  <sheetViews>
    <sheetView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8" t="s">
        <v>832</v>
      </c>
      <c r="B1" s="208"/>
      <c r="C1" s="208"/>
      <c r="D1" s="208"/>
      <c r="E1" s="67" t="s">
        <v>872</v>
      </c>
      <c r="F1" s="67" t="s">
        <v>881</v>
      </c>
    </row>
    <row r="2" spans="1:6" ht="36.950000000000003" customHeight="1" x14ac:dyDescent="0.25">
      <c r="A2" s="43" t="s">
        <v>831</v>
      </c>
      <c r="B2" s="43" t="s">
        <v>830</v>
      </c>
      <c r="C2" s="43" t="s">
        <v>227</v>
      </c>
      <c r="D2" s="43" t="s">
        <v>226</v>
      </c>
      <c r="E2" s="65"/>
      <c r="F2" s="65"/>
    </row>
    <row r="3" spans="1:6" x14ac:dyDescent="0.25">
      <c r="A3" s="44">
        <v>1</v>
      </c>
      <c r="B3" s="44" t="s">
        <v>48</v>
      </c>
      <c r="C3" s="47" t="s">
        <v>195</v>
      </c>
      <c r="D3" s="47" t="s">
        <v>20</v>
      </c>
    </row>
    <row r="4" spans="1:6" s="88" customFormat="1" ht="31.5" x14ac:dyDescent="0.25">
      <c r="A4" s="84">
        <v>2</v>
      </c>
      <c r="B4" s="84" t="s">
        <v>48</v>
      </c>
      <c r="C4" s="52" t="s">
        <v>1006</v>
      </c>
      <c r="D4" s="52" t="s">
        <v>20</v>
      </c>
      <c r="E4" s="87"/>
      <c r="F4" s="87"/>
    </row>
    <row r="5" spans="1:6" x14ac:dyDescent="0.25">
      <c r="A5" s="44">
        <v>3</v>
      </c>
      <c r="B5" s="44" t="s">
        <v>65</v>
      </c>
      <c r="C5" s="52" t="s">
        <v>336</v>
      </c>
      <c r="D5" s="52" t="s">
        <v>20</v>
      </c>
    </row>
    <row r="6" spans="1:6" x14ac:dyDescent="0.25">
      <c r="A6" s="44">
        <v>4</v>
      </c>
      <c r="B6" s="44" t="s">
        <v>65</v>
      </c>
      <c r="C6" s="52" t="s">
        <v>337</v>
      </c>
      <c r="D6" s="52" t="s">
        <v>20</v>
      </c>
    </row>
    <row r="7" spans="1:6" x14ac:dyDescent="0.25">
      <c r="A7" s="44">
        <v>5</v>
      </c>
      <c r="B7" s="44" t="s">
        <v>65</v>
      </c>
      <c r="C7" s="52" t="s">
        <v>338</v>
      </c>
      <c r="D7" s="52" t="s">
        <v>20</v>
      </c>
    </row>
    <row r="8" spans="1:6" x14ac:dyDescent="0.25">
      <c r="A8" s="44">
        <v>6</v>
      </c>
      <c r="B8" s="44" t="s">
        <v>65</v>
      </c>
      <c r="C8" s="52" t="s">
        <v>339</v>
      </c>
      <c r="D8" s="52" t="s">
        <v>20</v>
      </c>
    </row>
    <row r="9" spans="1:6" x14ac:dyDescent="0.25">
      <c r="A9" s="44">
        <v>7</v>
      </c>
      <c r="B9" s="44" t="s">
        <v>65</v>
      </c>
      <c r="C9" s="52" t="s">
        <v>340</v>
      </c>
      <c r="D9" s="52" t="s">
        <v>20</v>
      </c>
    </row>
    <row r="10" spans="1:6" ht="31.5" x14ac:dyDescent="0.25">
      <c r="A10" s="44">
        <v>8</v>
      </c>
      <c r="B10" s="44" t="s">
        <v>65</v>
      </c>
      <c r="C10" s="52" t="s">
        <v>341</v>
      </c>
      <c r="D10" s="52" t="s">
        <v>20</v>
      </c>
    </row>
    <row r="11" spans="1:6" ht="31.5" x14ac:dyDescent="0.25">
      <c r="A11" s="44">
        <v>9</v>
      </c>
      <c r="B11" s="44" t="s">
        <v>65</v>
      </c>
      <c r="C11" s="52" t="s">
        <v>342</v>
      </c>
      <c r="D11" s="52" t="s">
        <v>20</v>
      </c>
    </row>
    <row r="12" spans="1:6" ht="31.5" x14ac:dyDescent="0.25">
      <c r="A12" s="44">
        <v>10</v>
      </c>
      <c r="B12" s="44" t="s">
        <v>65</v>
      </c>
      <c r="C12" s="52" t="s">
        <v>343</v>
      </c>
      <c r="D12" s="52" t="s">
        <v>20</v>
      </c>
    </row>
    <row r="13" spans="1:6" ht="31.5" x14ac:dyDescent="0.25">
      <c r="A13" s="44">
        <v>11</v>
      </c>
      <c r="B13" s="44" t="s">
        <v>65</v>
      </c>
      <c r="C13" s="52" t="s">
        <v>344</v>
      </c>
      <c r="D13" s="52" t="s">
        <v>20</v>
      </c>
    </row>
    <row r="14" spans="1:6" ht="31.5" x14ac:dyDescent="0.25">
      <c r="A14" s="44">
        <v>12</v>
      </c>
      <c r="B14" s="44" t="s">
        <v>65</v>
      </c>
      <c r="C14" s="52" t="s">
        <v>341</v>
      </c>
      <c r="D14" s="52" t="s">
        <v>20</v>
      </c>
    </row>
    <row r="15" spans="1:6" ht="31.5" x14ac:dyDescent="0.25">
      <c r="A15" s="44">
        <v>13</v>
      </c>
      <c r="B15" s="44" t="s">
        <v>65</v>
      </c>
      <c r="C15" s="52" t="s">
        <v>345</v>
      </c>
      <c r="D15" s="52" t="s">
        <v>20</v>
      </c>
    </row>
    <row r="16" spans="1:6" x14ac:dyDescent="0.25">
      <c r="A16" s="44">
        <v>14</v>
      </c>
      <c r="B16" s="44" t="s">
        <v>65</v>
      </c>
      <c r="C16" s="52" t="s">
        <v>346</v>
      </c>
      <c r="D16" s="52" t="s">
        <v>20</v>
      </c>
    </row>
    <row r="17" spans="1:6" x14ac:dyDescent="0.25">
      <c r="A17" s="44">
        <v>15</v>
      </c>
      <c r="B17" s="44" t="s">
        <v>65</v>
      </c>
      <c r="C17" s="52" t="s">
        <v>347</v>
      </c>
      <c r="D17" s="52" t="s">
        <v>20</v>
      </c>
    </row>
    <row r="18" spans="1:6" x14ac:dyDescent="0.25">
      <c r="A18" s="44">
        <v>16</v>
      </c>
      <c r="B18" s="44" t="s">
        <v>65</v>
      </c>
      <c r="C18" s="52" t="s">
        <v>348</v>
      </c>
      <c r="D18" s="52" t="s">
        <v>20</v>
      </c>
    </row>
    <row r="19" spans="1:6" ht="47.25" x14ac:dyDescent="0.25">
      <c r="A19" s="44">
        <v>17</v>
      </c>
      <c r="B19" s="44" t="s">
        <v>65</v>
      </c>
      <c r="C19" s="52" t="s">
        <v>349</v>
      </c>
      <c r="D19" s="52" t="s">
        <v>20</v>
      </c>
    </row>
    <row r="20" spans="1:6" ht="47.25" x14ac:dyDescent="0.25">
      <c r="A20" s="44">
        <v>18</v>
      </c>
      <c r="B20" s="44" t="s">
        <v>65</v>
      </c>
      <c r="C20" s="52" t="s">
        <v>350</v>
      </c>
      <c r="D20" s="52" t="s">
        <v>20</v>
      </c>
    </row>
    <row r="21" spans="1:6" ht="47.25" x14ac:dyDescent="0.25">
      <c r="A21" s="44">
        <v>19</v>
      </c>
      <c r="B21" s="44" t="s">
        <v>65</v>
      </c>
      <c r="C21" s="52" t="s">
        <v>351</v>
      </c>
      <c r="D21" s="52" t="s">
        <v>20</v>
      </c>
    </row>
    <row r="22" spans="1:6" ht="47.25" x14ac:dyDescent="0.25">
      <c r="A22" s="44">
        <v>20</v>
      </c>
      <c r="B22" s="44" t="s">
        <v>65</v>
      </c>
      <c r="C22" s="52" t="s">
        <v>352</v>
      </c>
      <c r="D22" s="52" t="s">
        <v>20</v>
      </c>
    </row>
    <row r="23" spans="1:6" s="88" customFormat="1" ht="31.5" x14ac:dyDescent="0.25">
      <c r="A23" s="84">
        <v>21</v>
      </c>
      <c r="B23" s="84" t="s">
        <v>65</v>
      </c>
      <c r="C23" s="52" t="s">
        <v>1013</v>
      </c>
      <c r="D23" s="52" t="s">
        <v>20</v>
      </c>
      <c r="E23" s="87"/>
      <c r="F23" s="87"/>
    </row>
    <row r="24" spans="1:6" x14ac:dyDescent="0.25">
      <c r="A24" s="44">
        <v>22</v>
      </c>
      <c r="B24" s="44" t="s">
        <v>82</v>
      </c>
      <c r="C24" s="52" t="s">
        <v>511</v>
      </c>
      <c r="D24" s="52" t="s">
        <v>20</v>
      </c>
    </row>
    <row r="25" spans="1:6" x14ac:dyDescent="0.25">
      <c r="A25" s="44">
        <v>23</v>
      </c>
      <c r="B25" s="44" t="s">
        <v>82</v>
      </c>
      <c r="C25" s="52" t="s">
        <v>512</v>
      </c>
      <c r="D25" s="52" t="s">
        <v>20</v>
      </c>
    </row>
    <row r="26" spans="1:6" x14ac:dyDescent="0.25">
      <c r="A26" s="44">
        <v>24</v>
      </c>
      <c r="B26" s="44" t="s">
        <v>82</v>
      </c>
      <c r="C26" s="52" t="s">
        <v>513</v>
      </c>
      <c r="D26" s="52" t="s">
        <v>20</v>
      </c>
    </row>
    <row r="27" spans="1:6" x14ac:dyDescent="0.25">
      <c r="A27" s="44">
        <v>25</v>
      </c>
      <c r="B27" s="44" t="s">
        <v>82</v>
      </c>
      <c r="C27" s="52" t="s">
        <v>514</v>
      </c>
      <c r="D27" s="52" t="s">
        <v>20</v>
      </c>
    </row>
    <row r="28" spans="1:6" x14ac:dyDescent="0.25">
      <c r="A28" s="44">
        <v>26</v>
      </c>
      <c r="B28" s="44" t="s">
        <v>82</v>
      </c>
      <c r="C28" s="52" t="s">
        <v>515</v>
      </c>
      <c r="D28" s="52" t="s">
        <v>20</v>
      </c>
    </row>
    <row r="29" spans="1:6" ht="31.5" x14ac:dyDescent="0.25">
      <c r="A29" s="44">
        <v>27</v>
      </c>
      <c r="B29" s="44" t="s">
        <v>82</v>
      </c>
      <c r="C29" s="52" t="s">
        <v>516</v>
      </c>
      <c r="D29" s="52" t="s">
        <v>20</v>
      </c>
    </row>
    <row r="30" spans="1:6" ht="31.5" x14ac:dyDescent="0.25">
      <c r="A30" s="44">
        <v>28</v>
      </c>
      <c r="B30" s="44" t="s">
        <v>82</v>
      </c>
      <c r="C30" s="52" t="s">
        <v>517</v>
      </c>
      <c r="D30" s="52" t="s">
        <v>20</v>
      </c>
    </row>
    <row r="31" spans="1:6" ht="31.5" x14ac:dyDescent="0.25">
      <c r="A31" s="44">
        <v>29</v>
      </c>
      <c r="B31" s="44" t="s">
        <v>82</v>
      </c>
      <c r="C31" s="52" t="s">
        <v>518</v>
      </c>
      <c r="D31" s="52" t="s">
        <v>20</v>
      </c>
    </row>
    <row r="32" spans="1:6" ht="31.5" x14ac:dyDescent="0.25">
      <c r="A32" s="44">
        <v>30</v>
      </c>
      <c r="B32" s="44" t="s">
        <v>82</v>
      </c>
      <c r="C32" s="52" t="s">
        <v>519</v>
      </c>
      <c r="D32" s="52" t="s">
        <v>20</v>
      </c>
    </row>
    <row r="33" spans="1:6" ht="47.25" x14ac:dyDescent="0.25">
      <c r="A33" s="44">
        <v>31</v>
      </c>
      <c r="B33" s="44" t="s">
        <v>82</v>
      </c>
      <c r="C33" s="52" t="s">
        <v>520</v>
      </c>
      <c r="D33" s="52" t="s">
        <v>20</v>
      </c>
    </row>
    <row r="34" spans="1:6" ht="47.25" x14ac:dyDescent="0.25">
      <c r="A34" s="44">
        <v>32</v>
      </c>
      <c r="B34" s="44" t="s">
        <v>82</v>
      </c>
      <c r="C34" s="52" t="s">
        <v>521</v>
      </c>
      <c r="D34" s="52" t="s">
        <v>20</v>
      </c>
    </row>
    <row r="35" spans="1:6" ht="47.25" x14ac:dyDescent="0.25">
      <c r="A35" s="44">
        <v>33</v>
      </c>
      <c r="B35" s="44" t="s">
        <v>82</v>
      </c>
      <c r="C35" s="52" t="s">
        <v>522</v>
      </c>
      <c r="D35" s="52" t="s">
        <v>20</v>
      </c>
    </row>
    <row r="36" spans="1:6" s="88" customFormat="1" ht="31.5" x14ac:dyDescent="0.25">
      <c r="A36" s="84">
        <v>34</v>
      </c>
      <c r="B36" s="84" t="s">
        <v>82</v>
      </c>
      <c r="C36" s="52" t="s">
        <v>1020</v>
      </c>
      <c r="D36" s="52" t="s">
        <v>20</v>
      </c>
      <c r="E36" s="87"/>
      <c r="F36" s="87"/>
    </row>
    <row r="37" spans="1:6" s="88" customFormat="1" ht="31.5" x14ac:dyDescent="0.25">
      <c r="A37" s="84">
        <v>35</v>
      </c>
      <c r="B37" s="84" t="s">
        <v>82</v>
      </c>
      <c r="C37" s="52" t="s">
        <v>1021</v>
      </c>
      <c r="D37" s="52" t="s">
        <v>20</v>
      </c>
      <c r="E37" s="87"/>
      <c r="F37" s="87"/>
    </row>
    <row r="38" spans="1:6" x14ac:dyDescent="0.25">
      <c r="A38" s="44">
        <v>36</v>
      </c>
      <c r="B38" s="44" t="s">
        <v>103</v>
      </c>
      <c r="C38" s="52" t="s">
        <v>116</v>
      </c>
      <c r="D38" s="52" t="s">
        <v>20</v>
      </c>
    </row>
    <row r="39" spans="1:6" x14ac:dyDescent="0.25">
      <c r="A39" s="44">
        <v>37</v>
      </c>
      <c r="B39" s="44" t="s">
        <v>103</v>
      </c>
      <c r="C39" s="52" t="s">
        <v>606</v>
      </c>
      <c r="D39" s="52" t="s">
        <v>20</v>
      </c>
    </row>
    <row r="40" spans="1:6" x14ac:dyDescent="0.25">
      <c r="A40" s="44">
        <v>38</v>
      </c>
      <c r="B40" s="44" t="s">
        <v>103</v>
      </c>
      <c r="C40" s="52" t="s">
        <v>607</v>
      </c>
      <c r="D40" s="52" t="s">
        <v>20</v>
      </c>
    </row>
    <row r="41" spans="1:6" x14ac:dyDescent="0.25">
      <c r="A41" s="44">
        <v>39</v>
      </c>
      <c r="B41" s="44" t="s">
        <v>103</v>
      </c>
      <c r="C41" s="52" t="s">
        <v>608</v>
      </c>
      <c r="D41" s="52" t="s">
        <v>20</v>
      </c>
    </row>
    <row r="42" spans="1:6" x14ac:dyDescent="0.25">
      <c r="A42" s="44">
        <v>40</v>
      </c>
      <c r="B42" s="44" t="s">
        <v>103</v>
      </c>
      <c r="C42" s="52" t="s">
        <v>609</v>
      </c>
      <c r="D42" s="52" t="s">
        <v>20</v>
      </c>
    </row>
    <row r="43" spans="1:6" ht="47.25" x14ac:dyDescent="0.25">
      <c r="A43" s="44">
        <v>41</v>
      </c>
      <c r="B43" s="44" t="s">
        <v>103</v>
      </c>
      <c r="C43" s="52" t="s">
        <v>610</v>
      </c>
      <c r="D43" s="52" t="s">
        <v>20</v>
      </c>
    </row>
    <row r="44" spans="1:6" x14ac:dyDescent="0.25">
      <c r="A44" s="44">
        <v>42</v>
      </c>
      <c r="B44" s="44" t="s">
        <v>103</v>
      </c>
      <c r="C44" s="52" t="s">
        <v>611</v>
      </c>
      <c r="D44" s="52" t="s">
        <v>20</v>
      </c>
    </row>
    <row r="45" spans="1:6" ht="31.5" x14ac:dyDescent="0.25">
      <c r="A45" s="44">
        <v>43</v>
      </c>
      <c r="B45" s="44" t="s">
        <v>103</v>
      </c>
      <c r="C45" s="52" t="s">
        <v>612</v>
      </c>
      <c r="D45" s="52" t="s">
        <v>20</v>
      </c>
    </row>
    <row r="46" spans="1:6" ht="31.5" x14ac:dyDescent="0.25">
      <c r="A46" s="44">
        <v>44</v>
      </c>
      <c r="B46" s="44" t="s">
        <v>103</v>
      </c>
      <c r="C46" s="52" t="s">
        <v>613</v>
      </c>
      <c r="D46" s="52" t="s">
        <v>20</v>
      </c>
    </row>
    <row r="47" spans="1:6" s="91" customFormat="1" x14ac:dyDescent="0.25">
      <c r="A47" s="64">
        <v>45</v>
      </c>
      <c r="B47" s="64" t="s">
        <v>103</v>
      </c>
      <c r="C47" s="89" t="s">
        <v>1142</v>
      </c>
      <c r="D47" s="89" t="s">
        <v>20</v>
      </c>
      <c r="E47" s="90"/>
      <c r="F47" s="90"/>
    </row>
    <row r="48" spans="1:6" s="91" customFormat="1" x14ac:dyDescent="0.25">
      <c r="A48" s="64">
        <v>46</v>
      </c>
      <c r="B48" s="64" t="s">
        <v>103</v>
      </c>
      <c r="C48" s="89" t="s">
        <v>682</v>
      </c>
      <c r="D48" s="89" t="s">
        <v>20</v>
      </c>
      <c r="E48" s="90"/>
      <c r="F48" s="90"/>
    </row>
    <row r="49" spans="1:6" s="91" customFormat="1" ht="31.5" x14ac:dyDescent="0.25">
      <c r="A49" s="64">
        <v>47</v>
      </c>
      <c r="B49" s="64" t="s">
        <v>103</v>
      </c>
      <c r="C49" s="89" t="s">
        <v>1140</v>
      </c>
      <c r="D49" s="89" t="s">
        <v>20</v>
      </c>
      <c r="E49" s="90"/>
      <c r="F49" s="90"/>
    </row>
    <row r="50" spans="1:6" s="91" customFormat="1" x14ac:dyDescent="0.25">
      <c r="A50" s="64">
        <v>48</v>
      </c>
      <c r="B50" s="64" t="s">
        <v>103</v>
      </c>
      <c r="C50" s="89" t="s">
        <v>718</v>
      </c>
      <c r="D50" s="89" t="s">
        <v>20</v>
      </c>
      <c r="E50" s="90"/>
      <c r="F50" s="90"/>
    </row>
    <row r="51" spans="1:6" s="91" customFormat="1" x14ac:dyDescent="0.25">
      <c r="A51" s="64">
        <v>49</v>
      </c>
      <c r="B51" s="64" t="s">
        <v>103</v>
      </c>
      <c r="C51" s="89" t="s">
        <v>764</v>
      </c>
      <c r="D51" s="89" t="s">
        <v>20</v>
      </c>
      <c r="E51" s="90"/>
      <c r="F51" s="90"/>
    </row>
    <row r="52" spans="1:6" s="91" customFormat="1" x14ac:dyDescent="0.25">
      <c r="A52" s="64">
        <v>50</v>
      </c>
      <c r="B52" s="64" t="s">
        <v>103</v>
      </c>
      <c r="C52" s="89" t="s">
        <v>122</v>
      </c>
      <c r="D52" s="89" t="s">
        <v>20</v>
      </c>
      <c r="E52" s="90"/>
      <c r="F52" s="90"/>
    </row>
    <row r="53" spans="1:6" s="91" customFormat="1" ht="31.5" x14ac:dyDescent="0.25">
      <c r="A53" s="64">
        <v>51</v>
      </c>
      <c r="B53" s="64" t="s">
        <v>103</v>
      </c>
      <c r="C53" s="89" t="s">
        <v>1141</v>
      </c>
      <c r="D53" s="89" t="s">
        <v>20</v>
      </c>
      <c r="E53" s="90"/>
      <c r="F53" s="90"/>
    </row>
    <row r="54" spans="1:6" s="91" customFormat="1" x14ac:dyDescent="0.25">
      <c r="A54" s="64">
        <v>52</v>
      </c>
      <c r="B54" s="64" t="s">
        <v>103</v>
      </c>
      <c r="C54" s="89" t="s">
        <v>1138</v>
      </c>
      <c r="D54" s="89" t="s">
        <v>20</v>
      </c>
      <c r="E54" s="90"/>
      <c r="F54" s="90"/>
    </row>
    <row r="55" spans="1:6" s="91" customFormat="1" x14ac:dyDescent="0.25">
      <c r="A55" s="64">
        <v>53</v>
      </c>
      <c r="B55" s="64" t="s">
        <v>103</v>
      </c>
      <c r="C55" s="89" t="s">
        <v>1139</v>
      </c>
      <c r="D55" s="89" t="s">
        <v>20</v>
      </c>
      <c r="E55" s="90"/>
      <c r="F55" s="90"/>
    </row>
    <row r="56" spans="1:6" x14ac:dyDescent="0.25">
      <c r="A56" s="44">
        <v>54</v>
      </c>
      <c r="B56" s="44" t="s">
        <v>133</v>
      </c>
      <c r="C56" s="52" t="s">
        <v>116</v>
      </c>
      <c r="D56" s="52" t="s">
        <v>20</v>
      </c>
    </row>
    <row r="57" spans="1:6" ht="47.25" x14ac:dyDescent="0.25">
      <c r="A57" s="44">
        <v>55</v>
      </c>
      <c r="B57" s="44" t="s">
        <v>133</v>
      </c>
      <c r="C57" s="52" t="s">
        <v>719</v>
      </c>
      <c r="D57" s="52" t="s">
        <v>20</v>
      </c>
    </row>
    <row r="58" spans="1:6" ht="31.5" x14ac:dyDescent="0.25">
      <c r="A58" s="44">
        <v>56</v>
      </c>
      <c r="B58" s="44" t="s">
        <v>133</v>
      </c>
      <c r="C58" s="52" t="s">
        <v>720</v>
      </c>
      <c r="D58" s="52" t="s">
        <v>20</v>
      </c>
    </row>
    <row r="59" spans="1:6" ht="31.5" x14ac:dyDescent="0.25">
      <c r="A59" s="44">
        <v>57</v>
      </c>
      <c r="B59" s="44" t="s">
        <v>133</v>
      </c>
      <c r="C59" s="52" t="s">
        <v>721</v>
      </c>
      <c r="D59" s="52" t="s">
        <v>20</v>
      </c>
    </row>
    <row r="60" spans="1:6" ht="31.5" x14ac:dyDescent="0.25">
      <c r="A60" s="44">
        <v>58</v>
      </c>
      <c r="B60" s="44" t="s">
        <v>133</v>
      </c>
      <c r="C60" s="52" t="s">
        <v>722</v>
      </c>
      <c r="D60" s="52" t="s">
        <v>20</v>
      </c>
    </row>
    <row r="61" spans="1:6" ht="31.5" x14ac:dyDescent="0.25">
      <c r="A61" s="44">
        <v>59</v>
      </c>
      <c r="B61" s="44" t="s">
        <v>133</v>
      </c>
      <c r="C61" s="52" t="s">
        <v>723</v>
      </c>
      <c r="D61" s="52" t="s">
        <v>20</v>
      </c>
    </row>
    <row r="62" spans="1:6" x14ac:dyDescent="0.25">
      <c r="A62" s="44">
        <v>60</v>
      </c>
      <c r="B62" s="44" t="s">
        <v>133</v>
      </c>
      <c r="C62" s="52" t="s">
        <v>675</v>
      </c>
      <c r="D62" s="52" t="s">
        <v>20</v>
      </c>
    </row>
    <row r="63" spans="1:6" x14ac:dyDescent="0.25">
      <c r="A63" s="44">
        <v>61</v>
      </c>
      <c r="B63" s="44" t="s">
        <v>133</v>
      </c>
      <c r="C63" s="52" t="s">
        <v>724</v>
      </c>
      <c r="D63" s="52" t="s">
        <v>20</v>
      </c>
    </row>
    <row r="64" spans="1:6" x14ac:dyDescent="0.25">
      <c r="A64" s="44">
        <v>62</v>
      </c>
      <c r="B64" s="44" t="s">
        <v>133</v>
      </c>
      <c r="C64" s="52" t="s">
        <v>673</v>
      </c>
      <c r="D64" s="52" t="s">
        <v>20</v>
      </c>
    </row>
    <row r="65" spans="1:5" x14ac:dyDescent="0.25">
      <c r="A65" s="44">
        <v>63</v>
      </c>
      <c r="B65" s="44" t="s">
        <v>133</v>
      </c>
      <c r="C65" s="52" t="s">
        <v>725</v>
      </c>
      <c r="D65" s="52" t="s">
        <v>20</v>
      </c>
    </row>
    <row r="66" spans="1:5" x14ac:dyDescent="0.25">
      <c r="A66" s="64">
        <v>64</v>
      </c>
      <c r="B66" s="64" t="s">
        <v>133</v>
      </c>
      <c r="C66" s="99" t="s">
        <v>813</v>
      </c>
      <c r="D66" s="99" t="s">
        <v>20</v>
      </c>
      <c r="E66" s="87"/>
    </row>
    <row r="67" spans="1:5" x14ac:dyDescent="0.25">
      <c r="A67" s="64">
        <v>65</v>
      </c>
      <c r="B67" s="64" t="s">
        <v>133</v>
      </c>
      <c r="C67" s="99" t="s">
        <v>1155</v>
      </c>
      <c r="D67" s="99" t="s">
        <v>20</v>
      </c>
      <c r="E67" s="87"/>
    </row>
    <row r="68" spans="1:5" x14ac:dyDescent="0.25">
      <c r="A68" s="64">
        <v>66</v>
      </c>
      <c r="B68" s="64" t="s">
        <v>133</v>
      </c>
      <c r="C68" s="99" t="s">
        <v>748</v>
      </c>
      <c r="D68" s="99" t="s">
        <v>20</v>
      </c>
      <c r="E68" s="87"/>
    </row>
    <row r="69" spans="1:5" x14ac:dyDescent="0.25">
      <c r="A69" s="64">
        <v>67</v>
      </c>
      <c r="B69" s="64" t="s">
        <v>133</v>
      </c>
      <c r="C69" s="99" t="s">
        <v>738</v>
      </c>
      <c r="D69" s="99" t="s">
        <v>20</v>
      </c>
      <c r="E69" s="87"/>
    </row>
    <row r="70" spans="1:5" x14ac:dyDescent="0.25">
      <c r="A70" s="64">
        <v>68</v>
      </c>
      <c r="B70" s="64" t="s">
        <v>133</v>
      </c>
      <c r="C70" s="99" t="s">
        <v>739</v>
      </c>
      <c r="D70" s="99" t="s">
        <v>20</v>
      </c>
      <c r="E70" s="87"/>
    </row>
    <row r="71" spans="1:5" x14ac:dyDescent="0.25">
      <c r="A71" s="64">
        <v>69</v>
      </c>
      <c r="B71" s="64" t="s">
        <v>133</v>
      </c>
      <c r="C71" s="99" t="s">
        <v>1156</v>
      </c>
      <c r="D71" s="99" t="s">
        <v>20</v>
      </c>
      <c r="E71" s="87"/>
    </row>
  </sheetData>
  <autoFilter ref="A2:D71" xr:uid="{756B56D4-026E-4007-8D9B-FDB5BAEBB4D8}"/>
  <mergeCells count="1">
    <mergeCell ref="A1:D1"/>
  </mergeCells>
  <hyperlinks>
    <hyperlink ref="E1" location="ОРК!A1" display="ОРК" xr:uid="{2F719FB2-1E5D-4C17-8B26-0A381D087F5F}"/>
    <hyperlink ref="F1" location="'Структура ОРК НГК'!A1" display="Структура ОРК НГК" xr:uid="{664FC502-129C-4577-BD17-2BD01B4CD17A}"/>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65ECEB-27B8-4856-BBC8-8EFB804D20F4}">
  <sheetPr>
    <tabColor rgb="FFFFFFCC"/>
  </sheetPr>
  <dimension ref="A1:F19"/>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7</v>
      </c>
      <c r="B1" s="201"/>
      <c r="C1" s="201"/>
      <c r="D1" s="201"/>
      <c r="E1" s="67" t="s">
        <v>872</v>
      </c>
      <c r="F1" s="67" t="s">
        <v>881</v>
      </c>
    </row>
    <row r="2" spans="1:6" ht="36.950000000000003" customHeight="1" x14ac:dyDescent="0.25">
      <c r="A2" s="43" t="s">
        <v>831</v>
      </c>
      <c r="B2" s="43" t="s">
        <v>830</v>
      </c>
      <c r="C2" s="43" t="s">
        <v>227</v>
      </c>
      <c r="D2" s="43" t="s">
        <v>226</v>
      </c>
      <c r="E2" s="65"/>
      <c r="F2" s="65"/>
    </row>
    <row r="3" spans="1:6" x14ac:dyDescent="0.25">
      <c r="A3" s="44">
        <v>1</v>
      </c>
      <c r="B3" s="44" t="s">
        <v>65</v>
      </c>
      <c r="C3" s="47" t="s">
        <v>353</v>
      </c>
      <c r="D3" s="47" t="s">
        <v>29</v>
      </c>
    </row>
    <row r="4" spans="1:6" x14ac:dyDescent="0.25">
      <c r="A4" s="44">
        <v>2</v>
      </c>
      <c r="B4" s="44" t="s">
        <v>65</v>
      </c>
      <c r="C4" s="52" t="s">
        <v>354</v>
      </c>
      <c r="D4" s="47" t="s">
        <v>29</v>
      </c>
    </row>
    <row r="5" spans="1:6" x14ac:dyDescent="0.25">
      <c r="A5" s="44">
        <v>3</v>
      </c>
      <c r="B5" s="44" t="s">
        <v>82</v>
      </c>
      <c r="C5" s="52" t="s">
        <v>523</v>
      </c>
      <c r="D5" s="47" t="s">
        <v>29</v>
      </c>
    </row>
    <row r="6" spans="1:6" x14ac:dyDescent="0.25">
      <c r="A6" s="44">
        <v>4</v>
      </c>
      <c r="B6" s="44" t="s">
        <v>82</v>
      </c>
      <c r="C6" s="52" t="s">
        <v>524</v>
      </c>
      <c r="D6" s="47" t="s">
        <v>29</v>
      </c>
    </row>
    <row r="7" spans="1:6" x14ac:dyDescent="0.25">
      <c r="A7" s="44">
        <v>5</v>
      </c>
      <c r="B7" s="44" t="s">
        <v>82</v>
      </c>
      <c r="C7" s="52" t="s">
        <v>525</v>
      </c>
      <c r="D7" s="47" t="s">
        <v>29</v>
      </c>
    </row>
    <row r="8" spans="1:6" ht="31.5" x14ac:dyDescent="0.25">
      <c r="A8" s="44">
        <v>6</v>
      </c>
      <c r="B8" s="44" t="s">
        <v>82</v>
      </c>
      <c r="C8" s="52" t="s">
        <v>526</v>
      </c>
      <c r="D8" s="47" t="s">
        <v>29</v>
      </c>
    </row>
    <row r="9" spans="1:6" x14ac:dyDescent="0.25">
      <c r="A9" s="44">
        <v>7</v>
      </c>
      <c r="B9" s="44" t="s">
        <v>82</v>
      </c>
      <c r="C9" s="52" t="s">
        <v>527</v>
      </c>
      <c r="D9" s="47" t="s">
        <v>29</v>
      </c>
    </row>
    <row r="10" spans="1:6" x14ac:dyDescent="0.25">
      <c r="A10" s="44">
        <v>8</v>
      </c>
      <c r="B10" s="44" t="s">
        <v>82</v>
      </c>
      <c r="C10" s="52" t="s">
        <v>528</v>
      </c>
      <c r="D10" s="47" t="s">
        <v>29</v>
      </c>
    </row>
    <row r="11" spans="1:6" x14ac:dyDescent="0.25">
      <c r="A11" s="44">
        <v>9</v>
      </c>
      <c r="B11" s="44" t="s">
        <v>103</v>
      </c>
      <c r="C11" s="52" t="s">
        <v>611</v>
      </c>
      <c r="D11" s="47" t="s">
        <v>29</v>
      </c>
    </row>
    <row r="12" spans="1:6" x14ac:dyDescent="0.25">
      <c r="A12" s="44">
        <v>10</v>
      </c>
      <c r="B12" s="44" t="s">
        <v>103</v>
      </c>
      <c r="C12" s="52" t="s">
        <v>614</v>
      </c>
      <c r="D12" s="47" t="s">
        <v>29</v>
      </c>
    </row>
    <row r="13" spans="1:6" x14ac:dyDescent="0.25">
      <c r="A13" s="44">
        <v>11</v>
      </c>
      <c r="B13" s="44" t="s">
        <v>103</v>
      </c>
      <c r="C13" s="52" t="s">
        <v>615</v>
      </c>
      <c r="D13" s="47" t="s">
        <v>29</v>
      </c>
    </row>
    <row r="14" spans="1:6" ht="31.5" x14ac:dyDescent="0.25">
      <c r="A14" s="44">
        <v>12</v>
      </c>
      <c r="B14" s="44" t="s">
        <v>133</v>
      </c>
      <c r="C14" s="52" t="s">
        <v>726</v>
      </c>
      <c r="D14" s="47" t="s">
        <v>29</v>
      </c>
    </row>
    <row r="15" spans="1:6" x14ac:dyDescent="0.25">
      <c r="A15" s="44">
        <v>13</v>
      </c>
      <c r="B15" s="44" t="s">
        <v>133</v>
      </c>
      <c r="C15" s="52" t="s">
        <v>727</v>
      </c>
      <c r="D15" s="47" t="s">
        <v>29</v>
      </c>
    </row>
    <row r="16" spans="1:6" ht="31.5" x14ac:dyDescent="0.25">
      <c r="A16" s="44">
        <v>14</v>
      </c>
      <c r="B16" s="44" t="s">
        <v>133</v>
      </c>
      <c r="C16" s="52" t="s">
        <v>728</v>
      </c>
      <c r="D16" s="47" t="s">
        <v>29</v>
      </c>
    </row>
    <row r="17" spans="1:4" x14ac:dyDescent="0.25">
      <c r="A17" s="44">
        <v>15</v>
      </c>
      <c r="B17" s="44" t="s">
        <v>133</v>
      </c>
      <c r="C17" s="52" t="s">
        <v>729</v>
      </c>
      <c r="D17" s="47" t="s">
        <v>29</v>
      </c>
    </row>
    <row r="18" spans="1:4" x14ac:dyDescent="0.25">
      <c r="A18" s="44">
        <v>16</v>
      </c>
      <c r="B18" s="44" t="s">
        <v>133</v>
      </c>
      <c r="C18" s="52" t="s">
        <v>730</v>
      </c>
      <c r="D18" s="47" t="s">
        <v>29</v>
      </c>
    </row>
    <row r="19" spans="1:4" x14ac:dyDescent="0.25">
      <c r="A19" s="44">
        <v>17</v>
      </c>
      <c r="B19" s="44" t="s">
        <v>133</v>
      </c>
      <c r="C19" s="52" t="s">
        <v>731</v>
      </c>
      <c r="D19" s="47" t="s">
        <v>29</v>
      </c>
    </row>
  </sheetData>
  <autoFilter ref="A2:D19" xr:uid="{D3C0BDEF-935E-4D0F-BB8E-1AAEBC809777}"/>
  <mergeCells count="1">
    <mergeCell ref="A1:D1"/>
  </mergeCells>
  <hyperlinks>
    <hyperlink ref="E1" location="ОРК!A1" display="ОРК" xr:uid="{4385E524-804C-458F-AF8B-E2C65E5A600B}"/>
    <hyperlink ref="F1" location="'Структура ОРК НГК'!A1" display="Структура ОРК НГК" xr:uid="{A07BB5CB-1211-49BF-BA83-641F66E9A133}"/>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D7D7E-BC12-4DB4-8DDD-B7A01CA76BDE}">
  <sheetPr>
    <tabColor rgb="FFFFFFCC"/>
  </sheetPr>
  <dimension ref="A1:F46"/>
  <sheetViews>
    <sheetView zoomScaleNormal="100" workbookViewId="0">
      <pane ySplit="1" topLeftCell="A2"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6</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38</v>
      </c>
      <c r="C3" s="46" t="s">
        <v>224</v>
      </c>
      <c r="D3" s="46" t="s">
        <v>30</v>
      </c>
    </row>
    <row r="4" spans="1:6" x14ac:dyDescent="0.25">
      <c r="A4" s="44">
        <v>2</v>
      </c>
      <c r="B4" s="44" t="s">
        <v>38</v>
      </c>
      <c r="C4" s="50" t="s">
        <v>225</v>
      </c>
      <c r="D4" s="46" t="s">
        <v>30</v>
      </c>
    </row>
    <row r="5" spans="1:6" x14ac:dyDescent="0.25">
      <c r="A5" s="44">
        <v>3</v>
      </c>
      <c r="B5" s="44" t="s">
        <v>48</v>
      </c>
      <c r="C5" s="50" t="s">
        <v>228</v>
      </c>
      <c r="D5" s="46" t="s">
        <v>30</v>
      </c>
    </row>
    <row r="6" spans="1:6" x14ac:dyDescent="0.25">
      <c r="A6" s="44">
        <v>4</v>
      </c>
      <c r="B6" s="44" t="s">
        <v>48</v>
      </c>
      <c r="C6" s="50" t="s">
        <v>229</v>
      </c>
      <c r="D6" s="46" t="s">
        <v>30</v>
      </c>
    </row>
    <row r="7" spans="1:6" x14ac:dyDescent="0.25">
      <c r="A7" s="44">
        <v>5</v>
      </c>
      <c r="B7" s="44" t="s">
        <v>48</v>
      </c>
      <c r="C7" s="50" t="s">
        <v>230</v>
      </c>
      <c r="D7" s="46" t="s">
        <v>30</v>
      </c>
    </row>
    <row r="8" spans="1:6" ht="31.5" x14ac:dyDescent="0.25">
      <c r="A8" s="44">
        <v>6</v>
      </c>
      <c r="B8" s="44" t="s">
        <v>48</v>
      </c>
      <c r="C8" s="50" t="s">
        <v>231</v>
      </c>
      <c r="D8" s="46" t="s">
        <v>30</v>
      </c>
    </row>
    <row r="9" spans="1:6" ht="31.5" x14ac:dyDescent="0.25">
      <c r="A9" s="44">
        <v>7</v>
      </c>
      <c r="B9" s="44" t="s">
        <v>48</v>
      </c>
      <c r="C9" s="50" t="s">
        <v>232</v>
      </c>
      <c r="D9" s="46" t="s">
        <v>30</v>
      </c>
    </row>
    <row r="10" spans="1:6" ht="31.5" x14ac:dyDescent="0.25">
      <c r="A10" s="44">
        <v>8</v>
      </c>
      <c r="B10" s="44" t="s">
        <v>48</v>
      </c>
      <c r="C10" s="50" t="s">
        <v>233</v>
      </c>
      <c r="D10" s="46" t="s">
        <v>30</v>
      </c>
    </row>
    <row r="11" spans="1:6" ht="31.5" x14ac:dyDescent="0.25">
      <c r="A11" s="44">
        <v>9</v>
      </c>
      <c r="B11" s="44" t="s">
        <v>48</v>
      </c>
      <c r="C11" s="50" t="s">
        <v>234</v>
      </c>
      <c r="D11" s="46" t="s">
        <v>30</v>
      </c>
    </row>
    <row r="12" spans="1:6" ht="31.5" x14ac:dyDescent="0.25">
      <c r="A12" s="44">
        <v>10</v>
      </c>
      <c r="B12" s="44" t="s">
        <v>48</v>
      </c>
      <c r="C12" s="50" t="s">
        <v>235</v>
      </c>
      <c r="D12" s="46" t="s">
        <v>30</v>
      </c>
    </row>
    <row r="13" spans="1:6" ht="31.5" x14ac:dyDescent="0.25">
      <c r="A13" s="44">
        <v>11</v>
      </c>
      <c r="B13" s="44" t="s">
        <v>48</v>
      </c>
      <c r="C13" s="50" t="s">
        <v>236</v>
      </c>
      <c r="D13" s="46" t="s">
        <v>30</v>
      </c>
    </row>
    <row r="14" spans="1:6" x14ac:dyDescent="0.25">
      <c r="A14" s="44">
        <v>12</v>
      </c>
      <c r="B14" s="44" t="s">
        <v>65</v>
      </c>
      <c r="C14" s="50" t="s">
        <v>381</v>
      </c>
      <c r="D14" s="46" t="s">
        <v>30</v>
      </c>
    </row>
    <row r="15" spans="1:6" x14ac:dyDescent="0.25">
      <c r="A15" s="44">
        <v>13</v>
      </c>
      <c r="B15" s="44" t="s">
        <v>65</v>
      </c>
      <c r="C15" s="50" t="s">
        <v>382</v>
      </c>
      <c r="D15" s="46" t="s">
        <v>30</v>
      </c>
    </row>
    <row r="16" spans="1:6" x14ac:dyDescent="0.25">
      <c r="A16" s="44">
        <v>14</v>
      </c>
      <c r="B16" s="44" t="s">
        <v>65</v>
      </c>
      <c r="C16" s="50" t="s">
        <v>383</v>
      </c>
      <c r="D16" s="46" t="s">
        <v>30</v>
      </c>
    </row>
    <row r="17" spans="1:4" ht="31.5" x14ac:dyDescent="0.25">
      <c r="A17" s="44">
        <v>15</v>
      </c>
      <c r="B17" s="44" t="s">
        <v>65</v>
      </c>
      <c r="C17" s="50" t="s">
        <v>384</v>
      </c>
      <c r="D17" s="46" t="s">
        <v>30</v>
      </c>
    </row>
    <row r="18" spans="1:4" ht="31.5" x14ac:dyDescent="0.25">
      <c r="A18" s="44">
        <v>16</v>
      </c>
      <c r="B18" s="44" t="s">
        <v>65</v>
      </c>
      <c r="C18" s="50" t="s">
        <v>385</v>
      </c>
      <c r="D18" s="46" t="s">
        <v>30</v>
      </c>
    </row>
    <row r="19" spans="1:4" ht="31.5" x14ac:dyDescent="0.25">
      <c r="A19" s="44">
        <v>17</v>
      </c>
      <c r="B19" s="44" t="s">
        <v>65</v>
      </c>
      <c r="C19" s="50" t="s">
        <v>386</v>
      </c>
      <c r="D19" s="46" t="s">
        <v>30</v>
      </c>
    </row>
    <row r="20" spans="1:4" ht="31.5" x14ac:dyDescent="0.25">
      <c r="A20" s="44">
        <v>18</v>
      </c>
      <c r="B20" s="44" t="s">
        <v>65</v>
      </c>
      <c r="C20" s="50" t="s">
        <v>387</v>
      </c>
      <c r="D20" s="46" t="s">
        <v>30</v>
      </c>
    </row>
    <row r="21" spans="1:4" ht="31.5" x14ac:dyDescent="0.25">
      <c r="A21" s="44">
        <v>19</v>
      </c>
      <c r="B21" s="44" t="s">
        <v>65</v>
      </c>
      <c r="C21" s="50" t="s">
        <v>388</v>
      </c>
      <c r="D21" s="46" t="s">
        <v>30</v>
      </c>
    </row>
    <row r="22" spans="1:4" ht="31.5" x14ac:dyDescent="0.25">
      <c r="A22" s="44">
        <v>20</v>
      </c>
      <c r="B22" s="44" t="s">
        <v>65</v>
      </c>
      <c r="C22" s="50" t="s">
        <v>389</v>
      </c>
      <c r="D22" s="46" t="s">
        <v>30</v>
      </c>
    </row>
    <row r="23" spans="1:4" ht="47.25" x14ac:dyDescent="0.25">
      <c r="A23" s="44">
        <v>21</v>
      </c>
      <c r="B23" s="44" t="s">
        <v>82</v>
      </c>
      <c r="C23" s="50" t="s">
        <v>529</v>
      </c>
      <c r="D23" s="46" t="s">
        <v>30</v>
      </c>
    </row>
    <row r="24" spans="1:4" x14ac:dyDescent="0.25">
      <c r="A24" s="44">
        <v>22</v>
      </c>
      <c r="B24" s="44" t="s">
        <v>82</v>
      </c>
      <c r="C24" s="50" t="s">
        <v>100</v>
      </c>
      <c r="D24" s="46" t="s">
        <v>30</v>
      </c>
    </row>
    <row r="25" spans="1:4" x14ac:dyDescent="0.25">
      <c r="A25" s="44">
        <v>23</v>
      </c>
      <c r="B25" s="44" t="s">
        <v>82</v>
      </c>
      <c r="C25" s="50" t="s">
        <v>530</v>
      </c>
      <c r="D25" s="46" t="s">
        <v>30</v>
      </c>
    </row>
    <row r="26" spans="1:4" ht="31.5" x14ac:dyDescent="0.25">
      <c r="A26" s="44">
        <v>24</v>
      </c>
      <c r="B26" s="44" t="s">
        <v>82</v>
      </c>
      <c r="C26" s="50" t="s">
        <v>531</v>
      </c>
      <c r="D26" s="46" t="s">
        <v>30</v>
      </c>
    </row>
    <row r="27" spans="1:4" x14ac:dyDescent="0.25">
      <c r="A27" s="44">
        <v>25</v>
      </c>
      <c r="B27" s="44" t="s">
        <v>103</v>
      </c>
      <c r="C27" s="50" t="s">
        <v>611</v>
      </c>
      <c r="D27" s="46" t="s">
        <v>30</v>
      </c>
    </row>
    <row r="28" spans="1:4" x14ac:dyDescent="0.25">
      <c r="A28" s="44">
        <v>26</v>
      </c>
      <c r="B28" s="44" t="s">
        <v>103</v>
      </c>
      <c r="C28" s="50" t="s">
        <v>616</v>
      </c>
      <c r="D28" s="46" t="s">
        <v>30</v>
      </c>
    </row>
    <row r="29" spans="1:4" ht="47.25" x14ac:dyDescent="0.25">
      <c r="A29" s="44">
        <v>27</v>
      </c>
      <c r="B29" s="44" t="s">
        <v>103</v>
      </c>
      <c r="C29" s="50" t="s">
        <v>617</v>
      </c>
      <c r="D29" s="46" t="s">
        <v>30</v>
      </c>
    </row>
    <row r="30" spans="1:4" x14ac:dyDescent="0.25">
      <c r="A30" s="44">
        <v>28</v>
      </c>
      <c r="B30" s="44" t="s">
        <v>103</v>
      </c>
      <c r="C30" s="50" t="s">
        <v>618</v>
      </c>
      <c r="D30" s="46" t="s">
        <v>30</v>
      </c>
    </row>
    <row r="31" spans="1:4" x14ac:dyDescent="0.25">
      <c r="A31" s="44">
        <v>29</v>
      </c>
      <c r="B31" s="44" t="s">
        <v>103</v>
      </c>
      <c r="C31" s="50" t="s">
        <v>619</v>
      </c>
      <c r="D31" s="46" t="s">
        <v>30</v>
      </c>
    </row>
    <row r="32" spans="1:4" ht="31.5" x14ac:dyDescent="0.25">
      <c r="A32" s="44">
        <v>30</v>
      </c>
      <c r="B32" s="44" t="s">
        <v>103</v>
      </c>
      <c r="C32" s="50" t="s">
        <v>620</v>
      </c>
      <c r="D32" s="46" t="s">
        <v>30</v>
      </c>
    </row>
    <row r="33" spans="1:4" ht="31.5" x14ac:dyDescent="0.25">
      <c r="A33" s="44">
        <v>31</v>
      </c>
      <c r="B33" s="44" t="s">
        <v>103</v>
      </c>
      <c r="C33" s="50" t="s">
        <v>621</v>
      </c>
      <c r="D33" s="46" t="s">
        <v>30</v>
      </c>
    </row>
    <row r="34" spans="1:4" x14ac:dyDescent="0.25">
      <c r="A34" s="44">
        <v>32</v>
      </c>
      <c r="B34" s="44" t="s">
        <v>133</v>
      </c>
      <c r="C34" s="50" t="s">
        <v>662</v>
      </c>
      <c r="D34" s="46" t="s">
        <v>30</v>
      </c>
    </row>
    <row r="35" spans="1:4" x14ac:dyDescent="0.25">
      <c r="A35" s="44">
        <v>33</v>
      </c>
      <c r="B35" s="44" t="s">
        <v>133</v>
      </c>
      <c r="C35" s="50" t="s">
        <v>673</v>
      </c>
      <c r="D35" s="46" t="s">
        <v>30</v>
      </c>
    </row>
    <row r="36" spans="1:4" x14ac:dyDescent="0.25">
      <c r="A36" s="44">
        <v>34</v>
      </c>
      <c r="B36" s="44" t="s">
        <v>133</v>
      </c>
      <c r="C36" s="50" t="s">
        <v>675</v>
      </c>
      <c r="D36" s="46" t="s">
        <v>30</v>
      </c>
    </row>
    <row r="37" spans="1:4" x14ac:dyDescent="0.25">
      <c r="A37" s="44">
        <v>35</v>
      </c>
      <c r="B37" s="44" t="s">
        <v>133</v>
      </c>
      <c r="C37" s="50" t="s">
        <v>664</v>
      </c>
      <c r="D37" s="46" t="s">
        <v>30</v>
      </c>
    </row>
    <row r="38" spans="1:4" x14ac:dyDescent="0.25">
      <c r="A38" s="44">
        <v>36</v>
      </c>
      <c r="B38" s="44" t="s">
        <v>133</v>
      </c>
      <c r="C38" s="50" t="s">
        <v>732</v>
      </c>
      <c r="D38" s="46" t="s">
        <v>30</v>
      </c>
    </row>
    <row r="39" spans="1:4" x14ac:dyDescent="0.25">
      <c r="A39" s="44">
        <v>37</v>
      </c>
      <c r="B39" s="44" t="s">
        <v>133</v>
      </c>
      <c r="C39" s="50" t="s">
        <v>733</v>
      </c>
      <c r="D39" s="46" t="s">
        <v>30</v>
      </c>
    </row>
    <row r="40" spans="1:4" x14ac:dyDescent="0.25">
      <c r="A40" s="44">
        <v>38</v>
      </c>
      <c r="B40" s="44" t="s">
        <v>133</v>
      </c>
      <c r="C40" s="50" t="s">
        <v>157</v>
      </c>
      <c r="D40" s="46" t="s">
        <v>30</v>
      </c>
    </row>
    <row r="41" spans="1:4" x14ac:dyDescent="0.25">
      <c r="A41" s="44">
        <v>39</v>
      </c>
      <c r="B41" s="44" t="s">
        <v>133</v>
      </c>
      <c r="C41" s="50" t="s">
        <v>734</v>
      </c>
      <c r="D41" s="46" t="s">
        <v>30</v>
      </c>
    </row>
    <row r="42" spans="1:4" x14ac:dyDescent="0.25">
      <c r="A42" s="44">
        <v>40</v>
      </c>
      <c r="B42" s="44" t="s">
        <v>133</v>
      </c>
      <c r="C42" s="50" t="s">
        <v>735</v>
      </c>
      <c r="D42" s="46" t="s">
        <v>30</v>
      </c>
    </row>
    <row r="43" spans="1:4" x14ac:dyDescent="0.25">
      <c r="A43" s="44">
        <v>41</v>
      </c>
      <c r="B43" s="44" t="s">
        <v>133</v>
      </c>
      <c r="C43" s="50" t="s">
        <v>736</v>
      </c>
      <c r="D43" s="46" t="s">
        <v>30</v>
      </c>
    </row>
    <row r="44" spans="1:4" x14ac:dyDescent="0.25">
      <c r="A44" s="44">
        <v>42</v>
      </c>
      <c r="B44" s="44" t="s">
        <v>133</v>
      </c>
      <c r="C44" s="50" t="s">
        <v>737</v>
      </c>
      <c r="D44" s="46" t="s">
        <v>30</v>
      </c>
    </row>
    <row r="45" spans="1:4" x14ac:dyDescent="0.25">
      <c r="A45" s="44">
        <v>43</v>
      </c>
      <c r="B45" s="44" t="s">
        <v>133</v>
      </c>
      <c r="C45" s="50" t="s">
        <v>738</v>
      </c>
      <c r="D45" s="46" t="s">
        <v>30</v>
      </c>
    </row>
    <row r="46" spans="1:4" x14ac:dyDescent="0.25">
      <c r="A46" s="44">
        <v>44</v>
      </c>
      <c r="B46" s="44" t="s">
        <v>133</v>
      </c>
      <c r="C46" s="50" t="s">
        <v>739</v>
      </c>
      <c r="D46" s="46" t="s">
        <v>30</v>
      </c>
    </row>
  </sheetData>
  <autoFilter ref="A2:D46" xr:uid="{42D17E6A-EA17-4701-AB73-396C3D39722A}"/>
  <mergeCells count="1">
    <mergeCell ref="A1:D1"/>
  </mergeCells>
  <hyperlinks>
    <hyperlink ref="E1" location="ОРК!A1" display="ОРК" xr:uid="{1A91C671-8098-4BE5-84BD-8C118D8D5E98}"/>
    <hyperlink ref="F1" location="'Структура ОРК НГК'!A1" display="Структура ОРК НГК" xr:uid="{A424C3C5-22D8-4440-9A00-8EAB66FACE57}"/>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DBC36-417C-45B0-92CF-783F001386D5}">
  <sheetPr>
    <tabColor rgb="FFFFFFCC"/>
  </sheetPr>
  <dimension ref="A1:F117"/>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5</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48</v>
      </c>
      <c r="C3" s="47" t="s">
        <v>237</v>
      </c>
      <c r="D3" s="47" t="s">
        <v>21</v>
      </c>
    </row>
    <row r="4" spans="1:6" ht="31.5" x14ac:dyDescent="0.25">
      <c r="A4" s="44">
        <v>2</v>
      </c>
      <c r="B4" s="44" t="s">
        <v>48</v>
      </c>
      <c r="C4" s="52" t="s">
        <v>239</v>
      </c>
      <c r="D4" s="47" t="s">
        <v>21</v>
      </c>
    </row>
    <row r="5" spans="1:6" ht="31.5" x14ac:dyDescent="0.25">
      <c r="A5" s="44">
        <v>3</v>
      </c>
      <c r="B5" s="44" t="s">
        <v>48</v>
      </c>
      <c r="C5" s="52" t="s">
        <v>241</v>
      </c>
      <c r="D5" s="47" t="s">
        <v>21</v>
      </c>
    </row>
    <row r="6" spans="1:6" x14ac:dyDescent="0.25">
      <c r="A6" s="44">
        <v>4</v>
      </c>
      <c r="B6" s="44" t="s">
        <v>48</v>
      </c>
      <c r="C6" s="52" t="s">
        <v>242</v>
      </c>
      <c r="D6" s="47" t="s">
        <v>21</v>
      </c>
    </row>
    <row r="7" spans="1:6" x14ac:dyDescent="0.25">
      <c r="A7" s="44">
        <v>5</v>
      </c>
      <c r="B7" s="44" t="s">
        <v>48</v>
      </c>
      <c r="C7" s="52" t="s">
        <v>243</v>
      </c>
      <c r="D7" s="47" t="s">
        <v>21</v>
      </c>
    </row>
    <row r="8" spans="1:6" x14ac:dyDescent="0.25">
      <c r="A8" s="44">
        <v>6</v>
      </c>
      <c r="B8" s="44" t="s">
        <v>48</v>
      </c>
      <c r="C8" s="52" t="s">
        <v>244</v>
      </c>
      <c r="D8" s="47" t="s">
        <v>21</v>
      </c>
    </row>
    <row r="9" spans="1:6" ht="31.5" x14ac:dyDescent="0.25">
      <c r="A9" s="44">
        <v>7</v>
      </c>
      <c r="B9" s="44" t="s">
        <v>48</v>
      </c>
      <c r="C9" s="52" t="s">
        <v>245</v>
      </c>
      <c r="D9" s="47" t="s">
        <v>21</v>
      </c>
    </row>
    <row r="10" spans="1:6" ht="31.5" x14ac:dyDescent="0.25">
      <c r="A10" s="44">
        <v>8</v>
      </c>
      <c r="B10" s="44" t="s">
        <v>48</v>
      </c>
      <c r="C10" s="52" t="s">
        <v>246</v>
      </c>
      <c r="D10" s="47" t="s">
        <v>21</v>
      </c>
    </row>
    <row r="11" spans="1:6" ht="31.5" x14ac:dyDescent="0.25">
      <c r="A11" s="44">
        <v>9</v>
      </c>
      <c r="B11" s="44" t="s">
        <v>48</v>
      </c>
      <c r="C11" s="52" t="s">
        <v>247</v>
      </c>
      <c r="D11" s="47" t="s">
        <v>21</v>
      </c>
    </row>
    <row r="12" spans="1:6" ht="31.5" x14ac:dyDescent="0.25">
      <c r="A12" s="44">
        <v>10</v>
      </c>
      <c r="B12" s="44" t="s">
        <v>48</v>
      </c>
      <c r="C12" s="52" t="s">
        <v>248</v>
      </c>
      <c r="D12" s="47" t="s">
        <v>21</v>
      </c>
    </row>
    <row r="13" spans="1:6" ht="31.5" x14ac:dyDescent="0.25">
      <c r="A13" s="44">
        <v>11</v>
      </c>
      <c r="B13" s="44" t="s">
        <v>48</v>
      </c>
      <c r="C13" s="52" t="s">
        <v>249</v>
      </c>
      <c r="D13" s="47" t="s">
        <v>21</v>
      </c>
    </row>
    <row r="14" spans="1:6" ht="31.5" x14ac:dyDescent="0.25">
      <c r="A14" s="44">
        <v>12</v>
      </c>
      <c r="B14" s="44" t="s">
        <v>48</v>
      </c>
      <c r="C14" s="52" t="s">
        <v>250</v>
      </c>
      <c r="D14" s="47" t="s">
        <v>21</v>
      </c>
    </row>
    <row r="15" spans="1:6" ht="31.5" x14ac:dyDescent="0.25">
      <c r="A15" s="44">
        <v>13</v>
      </c>
      <c r="B15" s="44" t="s">
        <v>48</v>
      </c>
      <c r="C15" s="52" t="s">
        <v>251</v>
      </c>
      <c r="D15" s="47" t="s">
        <v>21</v>
      </c>
    </row>
    <row r="16" spans="1:6" ht="31.5" x14ac:dyDescent="0.25">
      <c r="A16" s="44">
        <v>14</v>
      </c>
      <c r="B16" s="44" t="s">
        <v>48</v>
      </c>
      <c r="C16" s="52" t="s">
        <v>252</v>
      </c>
      <c r="D16" s="47" t="s">
        <v>21</v>
      </c>
    </row>
    <row r="17" spans="1:6" ht="31.5" x14ac:dyDescent="0.25">
      <c r="A17" s="44">
        <v>15</v>
      </c>
      <c r="B17" s="44" t="s">
        <v>48</v>
      </c>
      <c r="C17" s="52" t="s">
        <v>253</v>
      </c>
      <c r="D17" s="47" t="s">
        <v>21</v>
      </c>
    </row>
    <row r="18" spans="1:6" s="88" customFormat="1" x14ac:dyDescent="0.25">
      <c r="A18" s="84">
        <v>16</v>
      </c>
      <c r="B18" s="84" t="s">
        <v>65</v>
      </c>
      <c r="C18" s="52" t="s">
        <v>357</v>
      </c>
      <c r="D18" s="52" t="s">
        <v>21</v>
      </c>
      <c r="E18" s="87"/>
      <c r="F18" s="87"/>
    </row>
    <row r="19" spans="1:6" x14ac:dyDescent="0.25">
      <c r="A19" s="44">
        <v>17</v>
      </c>
      <c r="B19" s="44" t="s">
        <v>65</v>
      </c>
      <c r="C19" s="52" t="s">
        <v>358</v>
      </c>
      <c r="D19" s="47" t="s">
        <v>21</v>
      </c>
    </row>
    <row r="20" spans="1:6" s="88" customFormat="1" ht="31.5" x14ac:dyDescent="0.25">
      <c r="A20" s="44">
        <v>18</v>
      </c>
      <c r="B20" s="84" t="s">
        <v>65</v>
      </c>
      <c r="C20" s="89" t="s">
        <v>238</v>
      </c>
      <c r="D20" s="89" t="s">
        <v>21</v>
      </c>
      <c r="E20" s="87"/>
      <c r="F20" s="87"/>
    </row>
    <row r="21" spans="1:6" s="88" customFormat="1" ht="31.5" x14ac:dyDescent="0.25">
      <c r="A21" s="44">
        <v>19</v>
      </c>
      <c r="B21" s="84" t="s">
        <v>65</v>
      </c>
      <c r="C21" s="52" t="s">
        <v>359</v>
      </c>
      <c r="D21" s="52" t="s">
        <v>21</v>
      </c>
      <c r="E21" s="87"/>
      <c r="F21" s="87"/>
    </row>
    <row r="22" spans="1:6" s="88" customFormat="1" x14ac:dyDescent="0.25">
      <c r="A22" s="44">
        <v>20</v>
      </c>
      <c r="B22" s="84" t="s">
        <v>65</v>
      </c>
      <c r="C22" s="52" t="s">
        <v>360</v>
      </c>
      <c r="D22" s="52" t="s">
        <v>21</v>
      </c>
      <c r="E22" s="87"/>
      <c r="F22" s="87"/>
    </row>
    <row r="23" spans="1:6" s="88" customFormat="1" x14ac:dyDescent="0.25">
      <c r="A23" s="44">
        <v>21</v>
      </c>
      <c r="B23" s="84" t="s">
        <v>65</v>
      </c>
      <c r="C23" s="52" t="s">
        <v>361</v>
      </c>
      <c r="D23" s="52" t="s">
        <v>21</v>
      </c>
      <c r="E23" s="87"/>
      <c r="F23" s="87"/>
    </row>
    <row r="24" spans="1:6" s="91" customFormat="1" ht="31.5" x14ac:dyDescent="0.25">
      <c r="A24" s="44">
        <v>22</v>
      </c>
      <c r="B24" s="64" t="s">
        <v>65</v>
      </c>
      <c r="C24" s="89" t="s">
        <v>240</v>
      </c>
      <c r="D24" s="89" t="s">
        <v>21</v>
      </c>
      <c r="E24" s="90"/>
      <c r="F24" s="90"/>
    </row>
    <row r="25" spans="1:6" ht="31.5" x14ac:dyDescent="0.25">
      <c r="A25" s="44">
        <v>23</v>
      </c>
      <c r="B25" s="44" t="s">
        <v>65</v>
      </c>
      <c r="C25" s="52" t="s">
        <v>362</v>
      </c>
      <c r="D25" s="47" t="s">
        <v>21</v>
      </c>
    </row>
    <row r="26" spans="1:6" x14ac:dyDescent="0.25">
      <c r="A26" s="44">
        <v>24</v>
      </c>
      <c r="B26" s="44" t="s">
        <v>65</v>
      </c>
      <c r="C26" s="52" t="s">
        <v>334</v>
      </c>
      <c r="D26" s="47" t="s">
        <v>21</v>
      </c>
    </row>
    <row r="27" spans="1:6" x14ac:dyDescent="0.25">
      <c r="A27" s="44">
        <v>25</v>
      </c>
      <c r="B27" s="44" t="s">
        <v>65</v>
      </c>
      <c r="C27" s="52" t="s">
        <v>335</v>
      </c>
      <c r="D27" s="47" t="s">
        <v>21</v>
      </c>
    </row>
    <row r="28" spans="1:6" ht="31.5" x14ac:dyDescent="0.25">
      <c r="A28" s="44">
        <v>26</v>
      </c>
      <c r="B28" s="44" t="s">
        <v>65</v>
      </c>
      <c r="C28" s="52" t="s">
        <v>363</v>
      </c>
      <c r="D28" s="47" t="s">
        <v>21</v>
      </c>
    </row>
    <row r="29" spans="1:6" ht="31.5" x14ac:dyDescent="0.25">
      <c r="A29" s="44">
        <v>27</v>
      </c>
      <c r="B29" s="44" t="s">
        <v>65</v>
      </c>
      <c r="C29" s="52" t="s">
        <v>364</v>
      </c>
      <c r="D29" s="47" t="s">
        <v>21</v>
      </c>
    </row>
    <row r="30" spans="1:6" ht="31.5" x14ac:dyDescent="0.25">
      <c r="A30" s="44">
        <v>28</v>
      </c>
      <c r="B30" s="44" t="s">
        <v>65</v>
      </c>
      <c r="C30" s="52" t="s">
        <v>365</v>
      </c>
      <c r="D30" s="47" t="s">
        <v>21</v>
      </c>
    </row>
    <row r="31" spans="1:6" ht="31.5" x14ac:dyDescent="0.25">
      <c r="A31" s="44">
        <v>29</v>
      </c>
      <c r="B31" s="44" t="s">
        <v>65</v>
      </c>
      <c r="C31" s="52" t="s">
        <v>366</v>
      </c>
      <c r="D31" s="47" t="s">
        <v>21</v>
      </c>
    </row>
    <row r="32" spans="1:6" s="88" customFormat="1" ht="31.5" x14ac:dyDescent="0.25">
      <c r="A32" s="84">
        <v>30</v>
      </c>
      <c r="B32" s="84" t="s">
        <v>65</v>
      </c>
      <c r="C32" s="52" t="s">
        <v>355</v>
      </c>
      <c r="D32" s="52" t="s">
        <v>21</v>
      </c>
      <c r="E32" s="87"/>
      <c r="F32" s="87"/>
    </row>
    <row r="33" spans="1:6" s="88" customFormat="1" ht="31.5" x14ac:dyDescent="0.25">
      <c r="A33" s="84">
        <v>31</v>
      </c>
      <c r="B33" s="84" t="s">
        <v>65</v>
      </c>
      <c r="C33" s="52" t="s">
        <v>356</v>
      </c>
      <c r="D33" s="52" t="s">
        <v>21</v>
      </c>
      <c r="E33" s="87"/>
      <c r="F33" s="87"/>
    </row>
    <row r="34" spans="1:6" ht="31.5" x14ac:dyDescent="0.25">
      <c r="A34" s="44">
        <v>32</v>
      </c>
      <c r="B34" s="44" t="s">
        <v>65</v>
      </c>
      <c r="C34" s="52" t="s">
        <v>367</v>
      </c>
      <c r="D34" s="47" t="s">
        <v>21</v>
      </c>
    </row>
    <row r="35" spans="1:6" ht="31.5" x14ac:dyDescent="0.25">
      <c r="A35" s="44">
        <v>33</v>
      </c>
      <c r="B35" s="44" t="s">
        <v>65</v>
      </c>
      <c r="C35" s="52" t="s">
        <v>368</v>
      </c>
      <c r="D35" s="47" t="s">
        <v>21</v>
      </c>
    </row>
    <row r="36" spans="1:6" x14ac:dyDescent="0.25">
      <c r="A36" s="44">
        <v>34</v>
      </c>
      <c r="B36" s="44" t="s">
        <v>65</v>
      </c>
      <c r="C36" s="52" t="s">
        <v>369</v>
      </c>
      <c r="D36" s="47" t="s">
        <v>21</v>
      </c>
    </row>
    <row r="37" spans="1:6" x14ac:dyDescent="0.25">
      <c r="A37" s="44">
        <v>35</v>
      </c>
      <c r="B37" s="44" t="s">
        <v>65</v>
      </c>
      <c r="C37" s="52" t="s">
        <v>370</v>
      </c>
      <c r="D37" s="47" t="s">
        <v>21</v>
      </c>
    </row>
    <row r="38" spans="1:6" x14ac:dyDescent="0.25">
      <c r="A38" s="44">
        <v>36</v>
      </c>
      <c r="B38" s="44" t="s">
        <v>65</v>
      </c>
      <c r="C38" s="52" t="s">
        <v>371</v>
      </c>
      <c r="D38" s="47" t="s">
        <v>21</v>
      </c>
    </row>
    <row r="39" spans="1:6" ht="31.5" x14ac:dyDescent="0.25">
      <c r="A39" s="44">
        <v>37</v>
      </c>
      <c r="B39" s="44" t="s">
        <v>65</v>
      </c>
      <c r="C39" s="52" t="s">
        <v>372</v>
      </c>
      <c r="D39" s="47" t="s">
        <v>21</v>
      </c>
    </row>
    <row r="40" spans="1:6" ht="31.5" x14ac:dyDescent="0.25">
      <c r="A40" s="44">
        <v>38</v>
      </c>
      <c r="B40" s="44" t="s">
        <v>65</v>
      </c>
      <c r="C40" s="52" t="s">
        <v>373</v>
      </c>
      <c r="D40" s="47" t="s">
        <v>21</v>
      </c>
    </row>
    <row r="41" spans="1:6" ht="31.5" x14ac:dyDescent="0.25">
      <c r="A41" s="44">
        <v>39</v>
      </c>
      <c r="B41" s="44" t="s">
        <v>65</v>
      </c>
      <c r="C41" s="52" t="s">
        <v>374</v>
      </c>
      <c r="D41" s="47" t="s">
        <v>21</v>
      </c>
    </row>
    <row r="42" spans="1:6" ht="31.5" x14ac:dyDescent="0.25">
      <c r="A42" s="44">
        <v>40</v>
      </c>
      <c r="B42" s="44" t="s">
        <v>65</v>
      </c>
      <c r="C42" s="52" t="s">
        <v>375</v>
      </c>
      <c r="D42" s="47" t="s">
        <v>21</v>
      </c>
    </row>
    <row r="43" spans="1:6" ht="31.5" x14ac:dyDescent="0.25">
      <c r="A43" s="44">
        <v>41</v>
      </c>
      <c r="B43" s="44" t="s">
        <v>65</v>
      </c>
      <c r="C43" s="52" t="s">
        <v>376</v>
      </c>
      <c r="D43" s="47" t="s">
        <v>21</v>
      </c>
    </row>
    <row r="44" spans="1:6" ht="31.5" x14ac:dyDescent="0.25">
      <c r="A44" s="44">
        <v>42</v>
      </c>
      <c r="B44" s="44" t="s">
        <v>65</v>
      </c>
      <c r="C44" s="52" t="s">
        <v>377</v>
      </c>
      <c r="D44" s="47" t="s">
        <v>21</v>
      </c>
    </row>
    <row r="45" spans="1:6" ht="31.5" x14ac:dyDescent="0.25">
      <c r="A45" s="44">
        <v>43</v>
      </c>
      <c r="B45" s="44" t="s">
        <v>65</v>
      </c>
      <c r="C45" s="52" t="s">
        <v>378</v>
      </c>
      <c r="D45" s="47" t="s">
        <v>21</v>
      </c>
    </row>
    <row r="46" spans="1:6" ht="31.5" x14ac:dyDescent="0.25">
      <c r="A46" s="44">
        <v>44</v>
      </c>
      <c r="B46" s="44" t="s">
        <v>65</v>
      </c>
      <c r="C46" s="52" t="s">
        <v>379</v>
      </c>
      <c r="D46" s="47" t="s">
        <v>21</v>
      </c>
    </row>
    <row r="47" spans="1:6" x14ac:dyDescent="0.25">
      <c r="A47" s="44">
        <v>45</v>
      </c>
      <c r="B47" s="44" t="s">
        <v>65</v>
      </c>
      <c r="C47" s="52" t="s">
        <v>380</v>
      </c>
      <c r="D47" s="47" t="s">
        <v>21</v>
      </c>
    </row>
    <row r="48" spans="1:6" ht="31.5" x14ac:dyDescent="0.25">
      <c r="A48" s="44">
        <v>46</v>
      </c>
      <c r="B48" s="44" t="s">
        <v>82</v>
      </c>
      <c r="C48" s="52" t="s">
        <v>532</v>
      </c>
      <c r="D48" s="52" t="s">
        <v>21</v>
      </c>
    </row>
    <row r="49" spans="1:4" x14ac:dyDescent="0.25">
      <c r="A49" s="44">
        <v>47</v>
      </c>
      <c r="B49" s="44" t="s">
        <v>82</v>
      </c>
      <c r="C49" s="52" t="s">
        <v>506</v>
      </c>
      <c r="D49" s="52" t="s">
        <v>21</v>
      </c>
    </row>
    <row r="50" spans="1:4" x14ac:dyDescent="0.25">
      <c r="A50" s="44">
        <v>48</v>
      </c>
      <c r="B50" s="44" t="s">
        <v>82</v>
      </c>
      <c r="C50" s="52" t="s">
        <v>533</v>
      </c>
      <c r="D50" s="52" t="s">
        <v>21</v>
      </c>
    </row>
    <row r="51" spans="1:4" x14ac:dyDescent="0.25">
      <c r="A51" s="44">
        <v>49</v>
      </c>
      <c r="B51" s="44" t="s">
        <v>82</v>
      </c>
      <c r="C51" s="52" t="s">
        <v>501</v>
      </c>
      <c r="D51" s="52" t="s">
        <v>21</v>
      </c>
    </row>
    <row r="52" spans="1:4" x14ac:dyDescent="0.25">
      <c r="A52" s="44">
        <v>50</v>
      </c>
      <c r="B52" s="44" t="s">
        <v>82</v>
      </c>
      <c r="C52" s="52" t="s">
        <v>502</v>
      </c>
      <c r="D52" s="52" t="s">
        <v>21</v>
      </c>
    </row>
    <row r="53" spans="1:4" x14ac:dyDescent="0.25">
      <c r="A53" s="44">
        <v>51</v>
      </c>
      <c r="B53" s="44" t="s">
        <v>82</v>
      </c>
      <c r="C53" s="52" t="s">
        <v>534</v>
      </c>
      <c r="D53" s="52" t="s">
        <v>21</v>
      </c>
    </row>
    <row r="54" spans="1:4" x14ac:dyDescent="0.25">
      <c r="A54" s="44">
        <v>52</v>
      </c>
      <c r="B54" s="44" t="s">
        <v>82</v>
      </c>
      <c r="C54" s="52" t="s">
        <v>100</v>
      </c>
      <c r="D54" s="52" t="s">
        <v>21</v>
      </c>
    </row>
    <row r="55" spans="1:4" x14ac:dyDescent="0.25">
      <c r="A55" s="44">
        <v>53</v>
      </c>
      <c r="B55" s="44" t="s">
        <v>82</v>
      </c>
      <c r="C55" s="52" t="s">
        <v>535</v>
      </c>
      <c r="D55" s="52" t="s">
        <v>21</v>
      </c>
    </row>
    <row r="56" spans="1:4" x14ac:dyDescent="0.25">
      <c r="A56" s="44">
        <v>54</v>
      </c>
      <c r="B56" s="44" t="s">
        <v>82</v>
      </c>
      <c r="C56" s="52" t="s">
        <v>536</v>
      </c>
      <c r="D56" s="52" t="s">
        <v>21</v>
      </c>
    </row>
    <row r="57" spans="1:4" x14ac:dyDescent="0.25">
      <c r="A57" s="44">
        <v>55</v>
      </c>
      <c r="B57" s="44" t="s">
        <v>82</v>
      </c>
      <c r="C57" s="52" t="s">
        <v>537</v>
      </c>
      <c r="D57" s="52" t="s">
        <v>21</v>
      </c>
    </row>
    <row r="58" spans="1:4" x14ac:dyDescent="0.25">
      <c r="A58" s="44">
        <v>56</v>
      </c>
      <c r="B58" s="44" t="s">
        <v>82</v>
      </c>
      <c r="C58" s="52" t="s">
        <v>538</v>
      </c>
      <c r="D58" s="52" t="s">
        <v>21</v>
      </c>
    </row>
    <row r="59" spans="1:4" x14ac:dyDescent="0.25">
      <c r="A59" s="44">
        <v>57</v>
      </c>
      <c r="B59" s="44" t="s">
        <v>82</v>
      </c>
      <c r="C59" s="52" t="s">
        <v>507</v>
      </c>
      <c r="D59" s="52" t="s">
        <v>21</v>
      </c>
    </row>
    <row r="60" spans="1:4" x14ac:dyDescent="0.25">
      <c r="A60" s="44">
        <v>58</v>
      </c>
      <c r="B60" s="44" t="s">
        <v>82</v>
      </c>
      <c r="C60" s="52" t="s">
        <v>508</v>
      </c>
      <c r="D60" s="52" t="s">
        <v>21</v>
      </c>
    </row>
    <row r="61" spans="1:4" x14ac:dyDescent="0.25">
      <c r="A61" s="44">
        <v>59</v>
      </c>
      <c r="B61" s="44" t="s">
        <v>82</v>
      </c>
      <c r="C61" s="52" t="s">
        <v>539</v>
      </c>
      <c r="D61" s="52" t="s">
        <v>21</v>
      </c>
    </row>
    <row r="62" spans="1:4" x14ac:dyDescent="0.25">
      <c r="A62" s="44">
        <v>60</v>
      </c>
      <c r="B62" s="44" t="s">
        <v>82</v>
      </c>
      <c r="C62" s="52" t="s">
        <v>540</v>
      </c>
      <c r="D62" s="52" t="s">
        <v>21</v>
      </c>
    </row>
    <row r="63" spans="1:4" x14ac:dyDescent="0.25">
      <c r="A63" s="44">
        <v>61</v>
      </c>
      <c r="B63" s="44" t="s">
        <v>82</v>
      </c>
      <c r="C63" s="52" t="s">
        <v>541</v>
      </c>
      <c r="D63" s="52" t="s">
        <v>21</v>
      </c>
    </row>
    <row r="64" spans="1:4" ht="31.5" x14ac:dyDescent="0.25">
      <c r="A64" s="44">
        <v>62</v>
      </c>
      <c r="B64" s="44" t="s">
        <v>82</v>
      </c>
      <c r="C64" s="52" t="s">
        <v>542</v>
      </c>
      <c r="D64" s="52" t="s">
        <v>21</v>
      </c>
    </row>
    <row r="65" spans="1:6" ht="31.5" x14ac:dyDescent="0.25">
      <c r="A65" s="44">
        <v>63</v>
      </c>
      <c r="B65" s="44" t="s">
        <v>82</v>
      </c>
      <c r="C65" s="52" t="s">
        <v>543</v>
      </c>
      <c r="D65" s="52" t="s">
        <v>21</v>
      </c>
    </row>
    <row r="66" spans="1:6" ht="31.5" x14ac:dyDescent="0.25">
      <c r="A66" s="44">
        <v>64</v>
      </c>
      <c r="B66" s="44" t="s">
        <v>82</v>
      </c>
      <c r="C66" s="52" t="s">
        <v>544</v>
      </c>
      <c r="D66" s="52" t="s">
        <v>21</v>
      </c>
    </row>
    <row r="67" spans="1:6" ht="31.5" x14ac:dyDescent="0.25">
      <c r="A67" s="44">
        <v>65</v>
      </c>
      <c r="B67" s="44" t="s">
        <v>82</v>
      </c>
      <c r="C67" s="52" t="s">
        <v>545</v>
      </c>
      <c r="D67" s="52" t="s">
        <v>21</v>
      </c>
    </row>
    <row r="68" spans="1:6" ht="31.5" x14ac:dyDescent="0.25">
      <c r="A68" s="44">
        <v>66</v>
      </c>
      <c r="B68" s="44" t="s">
        <v>82</v>
      </c>
      <c r="C68" s="52" t="s">
        <v>546</v>
      </c>
      <c r="D68" s="52" t="s">
        <v>21</v>
      </c>
    </row>
    <row r="69" spans="1:6" ht="31.5" x14ac:dyDescent="0.25">
      <c r="A69" s="44">
        <v>67</v>
      </c>
      <c r="B69" s="44" t="s">
        <v>82</v>
      </c>
      <c r="C69" s="52" t="s">
        <v>547</v>
      </c>
      <c r="D69" s="52" t="s">
        <v>21</v>
      </c>
    </row>
    <row r="70" spans="1:6" ht="31.5" x14ac:dyDescent="0.25">
      <c r="A70" s="44">
        <v>68</v>
      </c>
      <c r="B70" s="44" t="s">
        <v>82</v>
      </c>
      <c r="C70" s="52" t="s">
        <v>548</v>
      </c>
      <c r="D70" s="52" t="s">
        <v>21</v>
      </c>
    </row>
    <row r="71" spans="1:6" ht="31.5" x14ac:dyDescent="0.25">
      <c r="A71" s="44">
        <v>69</v>
      </c>
      <c r="B71" s="44" t="s">
        <v>82</v>
      </c>
      <c r="C71" s="52" t="s">
        <v>549</v>
      </c>
      <c r="D71" s="52" t="s">
        <v>21</v>
      </c>
    </row>
    <row r="72" spans="1:6" ht="31.5" x14ac:dyDescent="0.25">
      <c r="A72" s="44">
        <v>70</v>
      </c>
      <c r="B72" s="44" t="s">
        <v>82</v>
      </c>
      <c r="C72" s="52" t="s">
        <v>550</v>
      </c>
      <c r="D72" s="52" t="s">
        <v>21</v>
      </c>
    </row>
    <row r="73" spans="1:6" x14ac:dyDescent="0.25">
      <c r="A73" s="44">
        <v>71</v>
      </c>
      <c r="B73" s="44" t="s">
        <v>82</v>
      </c>
      <c r="C73" s="52" t="s">
        <v>1002</v>
      </c>
      <c r="D73" s="52" t="s">
        <v>21</v>
      </c>
    </row>
    <row r="74" spans="1:6" x14ac:dyDescent="0.25">
      <c r="A74" s="44">
        <v>72</v>
      </c>
      <c r="B74" s="44" t="s">
        <v>82</v>
      </c>
      <c r="C74" s="52" t="s">
        <v>1001</v>
      </c>
      <c r="D74" s="52" t="s">
        <v>21</v>
      </c>
    </row>
    <row r="75" spans="1:6" s="88" customFormat="1" ht="31.5" x14ac:dyDescent="0.25">
      <c r="A75" s="44">
        <v>73</v>
      </c>
      <c r="B75" s="84" t="s">
        <v>82</v>
      </c>
      <c r="C75" s="52" t="s">
        <v>1022</v>
      </c>
      <c r="D75" s="52" t="s">
        <v>21</v>
      </c>
      <c r="E75" s="87"/>
      <c r="F75" s="87"/>
    </row>
    <row r="76" spans="1:6" x14ac:dyDescent="0.25">
      <c r="A76" s="44">
        <v>74</v>
      </c>
      <c r="B76" s="44" t="s">
        <v>103</v>
      </c>
      <c r="C76" s="52" t="s">
        <v>622</v>
      </c>
      <c r="D76" s="52" t="s">
        <v>21</v>
      </c>
    </row>
    <row r="77" spans="1:6" x14ac:dyDescent="0.25">
      <c r="A77" s="44">
        <v>75</v>
      </c>
      <c r="B77" s="44" t="s">
        <v>103</v>
      </c>
      <c r="C77" s="52" t="s">
        <v>623</v>
      </c>
      <c r="D77" s="52" t="s">
        <v>21</v>
      </c>
    </row>
    <row r="78" spans="1:6" x14ac:dyDescent="0.25">
      <c r="A78" s="44">
        <v>76</v>
      </c>
      <c r="B78" s="44" t="s">
        <v>103</v>
      </c>
      <c r="C78" s="52" t="s">
        <v>624</v>
      </c>
      <c r="D78" s="52" t="s">
        <v>21</v>
      </c>
    </row>
    <row r="79" spans="1:6" x14ac:dyDescent="0.25">
      <c r="A79" s="44">
        <v>77</v>
      </c>
      <c r="B79" s="44" t="s">
        <v>103</v>
      </c>
      <c r="C79" s="52" t="s">
        <v>117</v>
      </c>
      <c r="D79" s="52" t="s">
        <v>21</v>
      </c>
    </row>
    <row r="80" spans="1:6" x14ac:dyDescent="0.25">
      <c r="A80" s="44">
        <v>78</v>
      </c>
      <c r="B80" s="44" t="s">
        <v>103</v>
      </c>
      <c r="C80" s="52" t="s">
        <v>625</v>
      </c>
      <c r="D80" s="52" t="s">
        <v>21</v>
      </c>
    </row>
    <row r="81" spans="1:6" x14ac:dyDescent="0.25">
      <c r="A81" s="44">
        <v>79</v>
      </c>
      <c r="B81" s="44" t="s">
        <v>103</v>
      </c>
      <c r="C81" s="52" t="s">
        <v>122</v>
      </c>
      <c r="D81" s="52" t="s">
        <v>21</v>
      </c>
    </row>
    <row r="82" spans="1:6" x14ac:dyDescent="0.25">
      <c r="A82" s="44">
        <v>80</v>
      </c>
      <c r="B82" s="44" t="s">
        <v>103</v>
      </c>
      <c r="C82" s="52" t="s">
        <v>626</v>
      </c>
      <c r="D82" s="52" t="s">
        <v>21</v>
      </c>
    </row>
    <row r="83" spans="1:6" x14ac:dyDescent="0.25">
      <c r="A83" s="44">
        <v>81</v>
      </c>
      <c r="B83" s="44" t="s">
        <v>103</v>
      </c>
      <c r="C83" s="52" t="s">
        <v>573</v>
      </c>
      <c r="D83" s="52" t="s">
        <v>21</v>
      </c>
    </row>
    <row r="84" spans="1:6" x14ac:dyDescent="0.25">
      <c r="A84" s="44">
        <v>82</v>
      </c>
      <c r="B84" s="44" t="s">
        <v>103</v>
      </c>
      <c r="C84" s="52" t="s">
        <v>591</v>
      </c>
      <c r="D84" s="52" t="s">
        <v>21</v>
      </c>
    </row>
    <row r="85" spans="1:6" x14ac:dyDescent="0.25">
      <c r="A85" s="44">
        <v>83</v>
      </c>
      <c r="B85" s="44" t="s">
        <v>103</v>
      </c>
      <c r="C85" s="52" t="s">
        <v>627</v>
      </c>
      <c r="D85" s="52" t="s">
        <v>21</v>
      </c>
    </row>
    <row r="86" spans="1:6" x14ac:dyDescent="0.25">
      <c r="A86" s="44">
        <v>84</v>
      </c>
      <c r="B86" s="44" t="s">
        <v>103</v>
      </c>
      <c r="C86" s="52" t="s">
        <v>628</v>
      </c>
      <c r="D86" s="52" t="s">
        <v>21</v>
      </c>
    </row>
    <row r="87" spans="1:6" x14ac:dyDescent="0.25">
      <c r="A87" s="44">
        <v>85</v>
      </c>
      <c r="B87" s="44" t="s">
        <v>103</v>
      </c>
      <c r="C87" s="52" t="s">
        <v>629</v>
      </c>
      <c r="D87" s="52" t="s">
        <v>21</v>
      </c>
    </row>
    <row r="88" spans="1:6" x14ac:dyDescent="0.25">
      <c r="A88" s="44">
        <v>86</v>
      </c>
      <c r="B88" s="44" t="s">
        <v>103</v>
      </c>
      <c r="C88" s="52" t="s">
        <v>630</v>
      </c>
      <c r="D88" s="52" t="s">
        <v>21</v>
      </c>
    </row>
    <row r="89" spans="1:6" x14ac:dyDescent="0.25">
      <c r="A89" s="44">
        <v>87</v>
      </c>
      <c r="B89" s="44" t="s">
        <v>103</v>
      </c>
      <c r="C89" s="52" t="s">
        <v>631</v>
      </c>
      <c r="D89" s="52" t="s">
        <v>21</v>
      </c>
    </row>
    <row r="90" spans="1:6" s="88" customFormat="1" x14ac:dyDescent="0.25">
      <c r="A90" s="44">
        <v>88</v>
      </c>
      <c r="B90" s="84" t="s">
        <v>103</v>
      </c>
      <c r="C90" s="52" t="s">
        <v>611</v>
      </c>
      <c r="D90" s="52" t="s">
        <v>21</v>
      </c>
      <c r="E90" s="87"/>
      <c r="F90" s="87"/>
    </row>
    <row r="91" spans="1:6" s="88" customFormat="1" ht="31.5" x14ac:dyDescent="0.25">
      <c r="A91" s="44">
        <v>89</v>
      </c>
      <c r="B91" s="84" t="s">
        <v>103</v>
      </c>
      <c r="C91" s="52" t="s">
        <v>1023</v>
      </c>
      <c r="D91" s="52" t="s">
        <v>21</v>
      </c>
      <c r="E91" s="87"/>
      <c r="F91" s="87"/>
    </row>
    <row r="92" spans="1:6" s="88" customFormat="1" ht="31.5" x14ac:dyDescent="0.25">
      <c r="A92" s="44">
        <v>90</v>
      </c>
      <c r="B92" s="84" t="s">
        <v>103</v>
      </c>
      <c r="C92" s="52" t="s">
        <v>1024</v>
      </c>
      <c r="D92" s="52" t="s">
        <v>21</v>
      </c>
      <c r="E92" s="87"/>
      <c r="F92" s="87"/>
    </row>
    <row r="93" spans="1:6" s="88" customFormat="1" x14ac:dyDescent="0.25">
      <c r="A93" s="44">
        <v>91</v>
      </c>
      <c r="B93" s="84" t="s">
        <v>103</v>
      </c>
      <c r="C93" s="52" t="s">
        <v>653</v>
      </c>
      <c r="D93" s="52" t="s">
        <v>21</v>
      </c>
      <c r="E93" s="87"/>
      <c r="F93" s="87"/>
    </row>
    <row r="94" spans="1:6" s="88" customFormat="1" ht="31.5" x14ac:dyDescent="0.25">
      <c r="A94" s="44">
        <v>92</v>
      </c>
      <c r="B94" s="84" t="s">
        <v>103</v>
      </c>
      <c r="C94" s="52" t="s">
        <v>1025</v>
      </c>
      <c r="D94" s="52" t="s">
        <v>21</v>
      </c>
      <c r="E94" s="87"/>
      <c r="F94" s="87"/>
    </row>
    <row r="95" spans="1:6" s="88" customFormat="1" ht="31.5" x14ac:dyDescent="0.25">
      <c r="A95" s="44">
        <v>93</v>
      </c>
      <c r="B95" s="84" t="s">
        <v>103</v>
      </c>
      <c r="C95" s="52" t="s">
        <v>1026</v>
      </c>
      <c r="D95" s="52" t="s">
        <v>21</v>
      </c>
      <c r="E95" s="87"/>
      <c r="F95" s="87"/>
    </row>
    <row r="96" spans="1:6" s="88" customFormat="1" ht="31.5" x14ac:dyDescent="0.25">
      <c r="A96" s="44">
        <v>94</v>
      </c>
      <c r="B96" s="84" t="s">
        <v>103</v>
      </c>
      <c r="C96" s="52" t="s">
        <v>1027</v>
      </c>
      <c r="D96" s="52" t="s">
        <v>21</v>
      </c>
      <c r="E96" s="87"/>
      <c r="F96" s="87"/>
    </row>
    <row r="97" spans="1:6" s="88" customFormat="1" ht="31.5" x14ac:dyDescent="0.25">
      <c r="A97" s="44">
        <v>95</v>
      </c>
      <c r="B97" s="84" t="s">
        <v>103</v>
      </c>
      <c r="C97" s="52" t="s">
        <v>1028</v>
      </c>
      <c r="D97" s="52" t="s">
        <v>21</v>
      </c>
      <c r="E97" s="87"/>
      <c r="F97" s="87"/>
    </row>
    <row r="98" spans="1:6" ht="31.5" x14ac:dyDescent="0.25">
      <c r="A98" s="44">
        <v>96</v>
      </c>
      <c r="B98" s="44" t="s">
        <v>133</v>
      </c>
      <c r="C98" s="52" t="s">
        <v>740</v>
      </c>
      <c r="D98" s="52" t="s">
        <v>21</v>
      </c>
    </row>
    <row r="99" spans="1:6" x14ac:dyDescent="0.25">
      <c r="A99" s="44">
        <v>97</v>
      </c>
      <c r="B99" s="44" t="s">
        <v>133</v>
      </c>
      <c r="C99" s="52" t="s">
        <v>687</v>
      </c>
      <c r="D99" s="52" t="s">
        <v>21</v>
      </c>
    </row>
    <row r="100" spans="1:6" x14ac:dyDescent="0.25">
      <c r="A100" s="44">
        <v>98</v>
      </c>
      <c r="B100" s="44" t="s">
        <v>133</v>
      </c>
      <c r="C100" s="52" t="s">
        <v>741</v>
      </c>
      <c r="D100" s="52" t="s">
        <v>21</v>
      </c>
    </row>
    <row r="101" spans="1:6" x14ac:dyDescent="0.25">
      <c r="A101" s="44">
        <v>99</v>
      </c>
      <c r="B101" s="44" t="s">
        <v>133</v>
      </c>
      <c r="C101" s="52" t="s">
        <v>742</v>
      </c>
      <c r="D101" s="52" t="s">
        <v>21</v>
      </c>
    </row>
    <row r="102" spans="1:6" x14ac:dyDescent="0.25">
      <c r="A102" s="44">
        <v>100</v>
      </c>
      <c r="B102" s="44" t="s">
        <v>133</v>
      </c>
      <c r="C102" s="52" t="s">
        <v>738</v>
      </c>
      <c r="D102" s="52" t="s">
        <v>21</v>
      </c>
    </row>
    <row r="103" spans="1:6" x14ac:dyDescent="0.25">
      <c r="A103" s="44">
        <v>101</v>
      </c>
      <c r="B103" s="44" t="s">
        <v>133</v>
      </c>
      <c r="C103" s="52" t="s">
        <v>739</v>
      </c>
      <c r="D103" s="52" t="s">
        <v>21</v>
      </c>
    </row>
    <row r="104" spans="1:6" x14ac:dyDescent="0.25">
      <c r="A104" s="44">
        <v>102</v>
      </c>
      <c r="B104" s="44" t="s">
        <v>133</v>
      </c>
      <c r="C104" s="52" t="s">
        <v>743</v>
      </c>
      <c r="D104" s="52" t="s">
        <v>21</v>
      </c>
    </row>
    <row r="105" spans="1:6" x14ac:dyDescent="0.25">
      <c r="A105" s="44">
        <v>103</v>
      </c>
      <c r="B105" s="44" t="s">
        <v>133</v>
      </c>
      <c r="C105" s="52" t="s">
        <v>733</v>
      </c>
      <c r="D105" s="52" t="s">
        <v>21</v>
      </c>
    </row>
    <row r="106" spans="1:6" x14ac:dyDescent="0.25">
      <c r="A106" s="44">
        <v>104</v>
      </c>
      <c r="B106" s="44" t="s">
        <v>133</v>
      </c>
      <c r="C106" s="52" t="s">
        <v>744</v>
      </c>
      <c r="D106" s="52" t="s">
        <v>21</v>
      </c>
    </row>
    <row r="107" spans="1:6" x14ac:dyDescent="0.25">
      <c r="A107" s="44">
        <v>105</v>
      </c>
      <c r="B107" s="44" t="s">
        <v>133</v>
      </c>
      <c r="C107" s="52" t="s">
        <v>745</v>
      </c>
      <c r="D107" s="52" t="s">
        <v>21</v>
      </c>
    </row>
    <row r="108" spans="1:6" x14ac:dyDescent="0.25">
      <c r="A108" s="44">
        <v>106</v>
      </c>
      <c r="B108" s="44" t="s">
        <v>133</v>
      </c>
      <c r="C108" s="52" t="s">
        <v>746</v>
      </c>
      <c r="D108" s="52" t="s">
        <v>21</v>
      </c>
    </row>
    <row r="109" spans="1:6" x14ac:dyDescent="0.25">
      <c r="A109" s="44">
        <v>107</v>
      </c>
      <c r="B109" s="44" t="s">
        <v>133</v>
      </c>
      <c r="C109" s="52" t="s">
        <v>747</v>
      </c>
      <c r="D109" s="52" t="s">
        <v>21</v>
      </c>
    </row>
    <row r="110" spans="1:6" x14ac:dyDescent="0.25">
      <c r="A110" s="44">
        <v>108</v>
      </c>
      <c r="B110" s="44" t="s">
        <v>133</v>
      </c>
      <c r="C110" s="52" t="s">
        <v>748</v>
      </c>
      <c r="D110" s="52" t="s">
        <v>21</v>
      </c>
    </row>
    <row r="111" spans="1:6" s="88" customFormat="1" x14ac:dyDescent="0.25">
      <c r="A111" s="44">
        <v>109</v>
      </c>
      <c r="B111" s="84" t="s">
        <v>133</v>
      </c>
      <c r="C111" s="52" t="s">
        <v>1039</v>
      </c>
      <c r="D111" s="52" t="s">
        <v>21</v>
      </c>
      <c r="E111" s="87"/>
      <c r="F111" s="87"/>
    </row>
    <row r="112" spans="1:6" s="88" customFormat="1" x14ac:dyDescent="0.25">
      <c r="A112" s="44">
        <v>110</v>
      </c>
      <c r="B112" s="84" t="s">
        <v>133</v>
      </c>
      <c r="C112" s="52" t="s">
        <v>1040</v>
      </c>
      <c r="D112" s="52" t="s">
        <v>21</v>
      </c>
      <c r="E112" s="87"/>
      <c r="F112" s="87"/>
    </row>
    <row r="113" spans="1:6" s="88" customFormat="1" x14ac:dyDescent="0.25">
      <c r="A113" s="44">
        <v>111</v>
      </c>
      <c r="B113" s="84" t="s">
        <v>133</v>
      </c>
      <c r="C113" s="52" t="s">
        <v>1041</v>
      </c>
      <c r="D113" s="52" t="s">
        <v>21</v>
      </c>
      <c r="E113" s="87"/>
      <c r="F113" s="87"/>
    </row>
    <row r="114" spans="1:6" s="88" customFormat="1" x14ac:dyDescent="0.25">
      <c r="A114" s="44">
        <v>112</v>
      </c>
      <c r="B114" s="84" t="s">
        <v>133</v>
      </c>
      <c r="C114" s="52" t="s">
        <v>1042</v>
      </c>
      <c r="D114" s="52" t="s">
        <v>21</v>
      </c>
      <c r="E114" s="87"/>
      <c r="F114" s="87"/>
    </row>
    <row r="115" spans="1:6" s="88" customFormat="1" x14ac:dyDescent="0.25">
      <c r="A115" s="44">
        <v>113</v>
      </c>
      <c r="B115" s="84" t="s">
        <v>133</v>
      </c>
      <c r="C115" s="52" t="s">
        <v>1043</v>
      </c>
      <c r="D115" s="52" t="s">
        <v>21</v>
      </c>
      <c r="E115" s="87"/>
      <c r="F115" s="87"/>
    </row>
    <row r="116" spans="1:6" s="88" customFormat="1" x14ac:dyDescent="0.25">
      <c r="A116" s="44">
        <v>114</v>
      </c>
      <c r="B116" s="84" t="s">
        <v>133</v>
      </c>
      <c r="C116" s="52" t="s">
        <v>1044</v>
      </c>
      <c r="D116" s="52" t="s">
        <v>21</v>
      </c>
      <c r="E116" s="87"/>
      <c r="F116" s="87"/>
    </row>
    <row r="117" spans="1:6" s="88" customFormat="1" x14ac:dyDescent="0.25">
      <c r="A117" s="44">
        <v>115</v>
      </c>
      <c r="B117" s="84" t="s">
        <v>133</v>
      </c>
      <c r="C117" s="52" t="s">
        <v>776</v>
      </c>
      <c r="D117" s="52" t="s">
        <v>21</v>
      </c>
      <c r="E117" s="87"/>
      <c r="F117" s="87"/>
    </row>
  </sheetData>
  <autoFilter ref="A2:D117" xr:uid="{498F830A-35DC-4FEE-B92B-10E09E401412}"/>
  <mergeCells count="1">
    <mergeCell ref="A1:D1"/>
  </mergeCells>
  <hyperlinks>
    <hyperlink ref="E1" location="ОРК!A1" display="ОРК" xr:uid="{9F3A914D-1A4D-4F8E-825B-4E097D76BE73}"/>
    <hyperlink ref="F1" location="'Структура ОРК НГК'!A1" display="Структура ОРК НГК" xr:uid="{78B9B4E0-8392-4F5A-97AD-DDFF56898965}"/>
  </hyperlinks>
  <printOptions horizontalCentered="1"/>
  <pageMargins left="0.31496062992125984" right="0.31496062992125984" top="0.55118110236220474" bottom="0.35433070866141736" header="0.31496062992125984" footer="0.31496062992125984"/>
  <pageSetup paperSize="9" orientation="landscape" r:id="rId1"/>
  <headerFooter>
    <oddFooter>Страница  &amp;P из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Лист5">
    <tabColor rgb="FF00B050"/>
    <pageSetUpPr fitToPage="1"/>
  </sheetPr>
  <dimension ref="A1:XFC20"/>
  <sheetViews>
    <sheetView tabSelected="1" zoomScale="70" zoomScaleNormal="70" zoomScaleSheetLayoutView="70" workbookViewId="0">
      <pane xSplit="2" ySplit="6" topLeftCell="C7" activePane="bottomRight" state="frozen"/>
      <selection pane="topRight" activeCell="C1" sqref="C1"/>
      <selection pane="bottomLeft" activeCell="A7" sqref="A7"/>
      <selection pane="bottomRight" activeCell="B2" sqref="B2"/>
    </sheetView>
  </sheetViews>
  <sheetFormatPr defaultColWidth="22.85546875" defaultRowHeight="15" zeroHeight="1" x14ac:dyDescent="0.25"/>
  <cols>
    <col min="1" max="1" width="1.85546875" style="2" customWidth="1"/>
    <col min="2" max="2" width="19" style="2" customWidth="1"/>
    <col min="3" max="3" width="27.28515625" style="2" customWidth="1"/>
    <col min="4" max="4" width="26.7109375" style="2" customWidth="1"/>
    <col min="5" max="5" width="37.7109375" style="2" customWidth="1"/>
    <col min="6" max="6" width="49.28515625" style="2" customWidth="1"/>
    <col min="7" max="8" width="34" style="2" customWidth="1"/>
    <col min="9" max="9" width="41.7109375" style="14" customWidth="1"/>
    <col min="10" max="10" width="26.42578125" style="14" customWidth="1"/>
    <col min="11" max="11" width="34" style="14" customWidth="1"/>
    <col min="12" max="12" width="70.42578125" style="14" customWidth="1"/>
    <col min="13" max="14" width="36.28515625" style="14" customWidth="1"/>
    <col min="15" max="15" width="25.28515625" style="14" customWidth="1"/>
    <col min="16" max="16" width="23.28515625" style="14" customWidth="1"/>
    <col min="17" max="17" width="34.28515625" style="14" customWidth="1"/>
    <col min="18" max="18" width="70.28515625" style="14" customWidth="1"/>
    <col min="19" max="19" width="28.28515625" style="14" customWidth="1"/>
    <col min="20" max="20" width="44.42578125" style="14" customWidth="1"/>
    <col min="21" max="21" width="65.140625" style="14" customWidth="1"/>
    <col min="22" max="22" width="32.7109375" style="14" customWidth="1"/>
    <col min="23" max="23" width="36.7109375" style="14" customWidth="1"/>
    <col min="24" max="25" width="34" style="3" hidden="1" customWidth="1"/>
    <col min="26" max="26" width="36.28515625" style="3" hidden="1" customWidth="1"/>
    <col min="27" max="29" width="34" style="3" hidden="1" customWidth="1"/>
    <col min="30" max="30" width="48.28515625" style="3" hidden="1" customWidth="1"/>
    <col min="31" max="32" width="34" style="4" hidden="1" customWidth="1"/>
    <col min="33" max="33" width="36.28515625" style="4" hidden="1" customWidth="1"/>
    <col min="34" max="46" width="34" style="4" hidden="1" customWidth="1"/>
    <col min="47" max="47" width="48.28515625" style="4" hidden="1" customWidth="1"/>
    <col min="48" max="51" width="34" style="4" hidden="1" customWidth="1"/>
    <col min="52" max="52" width="41.7109375" style="2" hidden="1" customWidth="1"/>
    <col min="53" max="53" width="49.28515625" style="2" hidden="1" customWidth="1"/>
    <col min="54" max="54" width="0.42578125" style="2" hidden="1" customWidth="1"/>
    <col min="55" max="55" width="1" style="2" hidden="1" customWidth="1"/>
    <col min="56" max="56" width="42.28515625" style="2" hidden="1" customWidth="1"/>
    <col min="57" max="57" width="0" style="2" hidden="1" customWidth="1"/>
    <col min="58" max="16383" width="22.85546875" style="2"/>
    <col min="16384" max="16384" width="22.85546875" style="2" hidden="1" customWidth="1"/>
  </cols>
  <sheetData>
    <row r="1" spans="1:58" ht="18.75" x14ac:dyDescent="0.3">
      <c r="A1" s="81"/>
    </row>
    <row r="2" spans="1:58" ht="20.25" x14ac:dyDescent="0.3">
      <c r="B2" s="24" t="s">
        <v>9</v>
      </c>
      <c r="C2" s="24"/>
      <c r="D2" s="24"/>
      <c r="E2" s="24"/>
      <c r="F2" s="24"/>
      <c r="G2" s="24"/>
      <c r="H2" s="24"/>
      <c r="I2" s="24"/>
      <c r="J2" s="24"/>
      <c r="K2" s="24"/>
      <c r="L2" s="24"/>
      <c r="M2" s="24"/>
      <c r="N2" s="24"/>
      <c r="O2" s="24"/>
      <c r="P2" s="24"/>
      <c r="Q2" s="24"/>
      <c r="R2" s="24"/>
      <c r="S2" s="24"/>
      <c r="T2" s="24"/>
      <c r="U2" s="24"/>
      <c r="V2" s="24"/>
      <c r="W2" s="24"/>
      <c r="X2" s="24"/>
    </row>
    <row r="3" spans="1:58" ht="15.75" thickBot="1" x14ac:dyDescent="0.3">
      <c r="B3" s="14"/>
      <c r="C3" s="14"/>
      <c r="D3" s="14"/>
      <c r="E3" s="14"/>
      <c r="F3" s="14"/>
      <c r="G3" s="14"/>
      <c r="H3" s="14"/>
      <c r="X3" s="14"/>
    </row>
    <row r="4" spans="1:58" ht="15" customHeight="1" thickBot="1" x14ac:dyDescent="0.35">
      <c r="B4" s="163" t="s">
        <v>10</v>
      </c>
      <c r="C4" s="166" t="s">
        <v>11</v>
      </c>
      <c r="D4" s="167"/>
      <c r="E4" s="167"/>
      <c r="F4" s="168"/>
      <c r="G4" s="169" t="s">
        <v>12</v>
      </c>
      <c r="H4" s="172" t="s">
        <v>13</v>
      </c>
      <c r="I4" s="190" t="s">
        <v>14</v>
      </c>
      <c r="J4" s="191"/>
      <c r="K4" s="191"/>
      <c r="L4" s="191"/>
      <c r="M4" s="191"/>
      <c r="N4" s="191"/>
      <c r="O4" s="192"/>
      <c r="P4" s="190" t="s">
        <v>14</v>
      </c>
      <c r="Q4" s="191"/>
      <c r="R4" s="191"/>
      <c r="S4" s="191"/>
      <c r="T4" s="191"/>
      <c r="U4" s="191"/>
      <c r="V4" s="191"/>
      <c r="W4" s="196"/>
      <c r="X4" s="175" t="s">
        <v>15</v>
      </c>
      <c r="Y4" s="178" t="s">
        <v>16</v>
      </c>
      <c r="Z4" s="179"/>
      <c r="AA4" s="179"/>
      <c r="AB4" s="179"/>
      <c r="AC4" s="179"/>
      <c r="AD4" s="175"/>
      <c r="AE4" s="14"/>
      <c r="AF4" s="14"/>
      <c r="AG4" s="14"/>
      <c r="AH4" s="14"/>
      <c r="AI4" s="14"/>
      <c r="AJ4" s="14"/>
      <c r="AK4" s="14"/>
      <c r="AL4" s="14"/>
      <c r="AM4" s="14"/>
      <c r="AN4" s="14"/>
      <c r="AO4" s="14"/>
      <c r="AP4" s="14"/>
      <c r="AQ4" s="14"/>
      <c r="AR4" s="14"/>
      <c r="AS4" s="14"/>
      <c r="AT4" s="14"/>
      <c r="AU4" s="14"/>
      <c r="AV4" s="14"/>
      <c r="AW4" s="14"/>
      <c r="AX4" s="14"/>
      <c r="AY4" s="14"/>
      <c r="AZ4" s="14"/>
      <c r="BA4" s="14"/>
      <c r="BB4" s="14"/>
      <c r="BF4" s="127"/>
    </row>
    <row r="5" spans="1:58" customFormat="1" ht="39.75" customHeight="1" x14ac:dyDescent="0.25">
      <c r="A5" s="2"/>
      <c r="B5" s="164"/>
      <c r="C5" s="182" t="s">
        <v>17</v>
      </c>
      <c r="D5" s="183"/>
      <c r="E5" s="184" t="s">
        <v>18</v>
      </c>
      <c r="F5" s="186" t="s">
        <v>19</v>
      </c>
      <c r="G5" s="170"/>
      <c r="H5" s="173"/>
      <c r="I5" s="193"/>
      <c r="J5" s="194"/>
      <c r="K5" s="194"/>
      <c r="L5" s="194"/>
      <c r="M5" s="194"/>
      <c r="N5" s="194"/>
      <c r="O5" s="195"/>
      <c r="P5" s="193"/>
      <c r="Q5" s="194"/>
      <c r="R5" s="194"/>
      <c r="S5" s="194"/>
      <c r="T5" s="194"/>
      <c r="U5" s="194"/>
      <c r="V5" s="194"/>
      <c r="W5" s="197"/>
      <c r="X5" s="176"/>
      <c r="Y5" s="180"/>
      <c r="Z5" s="181"/>
      <c r="AA5" s="181"/>
      <c r="AB5" s="181"/>
      <c r="AC5" s="181"/>
      <c r="AD5" s="176"/>
      <c r="AE5" s="188" t="s">
        <v>20</v>
      </c>
      <c r="AF5" s="189"/>
      <c r="AG5" s="154" t="s">
        <v>21</v>
      </c>
      <c r="AH5" s="155"/>
      <c r="AI5" s="156"/>
      <c r="AJ5" s="154" t="s">
        <v>22</v>
      </c>
      <c r="AK5" s="155"/>
      <c r="AL5" s="155"/>
      <c r="AM5" s="155"/>
      <c r="AN5" s="156"/>
      <c r="AO5" s="154" t="s">
        <v>23</v>
      </c>
      <c r="AP5" s="156"/>
      <c r="AQ5" s="154" t="s">
        <v>24</v>
      </c>
      <c r="AR5" s="155"/>
      <c r="AS5" s="155"/>
      <c r="AT5" s="156"/>
      <c r="AU5" s="154" t="s">
        <v>25</v>
      </c>
      <c r="AV5" s="155"/>
      <c r="AW5" s="155"/>
      <c r="AX5" s="155"/>
      <c r="AY5" s="156"/>
      <c r="AZ5" s="157" t="s">
        <v>26</v>
      </c>
      <c r="BA5" s="158"/>
      <c r="BB5" s="159"/>
      <c r="BF5" s="128"/>
    </row>
    <row r="6" spans="1:58" s="77" customFormat="1" ht="103.9" customHeight="1" thickBot="1" x14ac:dyDescent="0.35">
      <c r="A6" s="81"/>
      <c r="B6" s="165"/>
      <c r="C6" s="68" t="s">
        <v>27</v>
      </c>
      <c r="D6" s="69" t="s">
        <v>28</v>
      </c>
      <c r="E6" s="185"/>
      <c r="F6" s="187"/>
      <c r="G6" s="171"/>
      <c r="H6" s="174"/>
      <c r="I6" s="68" t="s">
        <v>20</v>
      </c>
      <c r="J6" s="75" t="s">
        <v>29</v>
      </c>
      <c r="K6" s="75" t="s">
        <v>30</v>
      </c>
      <c r="L6" s="69" t="s">
        <v>21</v>
      </c>
      <c r="M6" s="69" t="s">
        <v>31</v>
      </c>
      <c r="N6" s="69" t="s">
        <v>32</v>
      </c>
      <c r="O6" s="69" t="s">
        <v>33</v>
      </c>
      <c r="P6" s="69" t="s">
        <v>184</v>
      </c>
      <c r="Q6" s="69" t="s">
        <v>22</v>
      </c>
      <c r="R6" s="69" t="s">
        <v>23</v>
      </c>
      <c r="S6" s="69" t="s">
        <v>34</v>
      </c>
      <c r="T6" s="69" t="s">
        <v>35</v>
      </c>
      <c r="U6" s="76" t="s">
        <v>25</v>
      </c>
      <c r="V6" s="69" t="s">
        <v>36</v>
      </c>
      <c r="W6" s="69" t="s">
        <v>37</v>
      </c>
      <c r="X6" s="177"/>
      <c r="Y6" s="70" t="s">
        <v>20</v>
      </c>
      <c r="Z6" s="71" t="s">
        <v>21</v>
      </c>
      <c r="AA6" s="71" t="s">
        <v>22</v>
      </c>
      <c r="AB6" s="71" t="s">
        <v>23</v>
      </c>
      <c r="AC6" s="71" t="s">
        <v>24</v>
      </c>
      <c r="AD6" s="72" t="s">
        <v>25</v>
      </c>
      <c r="AE6" s="73"/>
      <c r="AF6" s="74" t="s">
        <v>33</v>
      </c>
      <c r="AG6" s="74"/>
      <c r="AH6" s="74" t="s">
        <v>21</v>
      </c>
      <c r="AI6" s="74" t="s">
        <v>33</v>
      </c>
      <c r="AJ6" s="74"/>
      <c r="AK6" s="74" t="s">
        <v>33</v>
      </c>
      <c r="AL6" s="74" t="s">
        <v>22</v>
      </c>
      <c r="AM6" s="74" t="s">
        <v>35</v>
      </c>
      <c r="AN6" s="74" t="s">
        <v>36</v>
      </c>
      <c r="AO6" s="74"/>
      <c r="AP6" s="74" t="s">
        <v>23</v>
      </c>
      <c r="AQ6" s="74"/>
      <c r="AR6" s="74" t="s">
        <v>35</v>
      </c>
      <c r="AS6" s="74" t="s">
        <v>36</v>
      </c>
      <c r="AT6" s="74" t="s">
        <v>37</v>
      </c>
      <c r="AU6" s="74"/>
      <c r="AV6" s="74" t="s">
        <v>30</v>
      </c>
      <c r="AW6" s="74" t="s">
        <v>31</v>
      </c>
      <c r="AX6" s="74" t="s">
        <v>33</v>
      </c>
      <c r="AY6" s="74" t="s">
        <v>25</v>
      </c>
      <c r="AZ6" s="160"/>
      <c r="BA6" s="161"/>
      <c r="BB6" s="162"/>
      <c r="BF6" s="129"/>
    </row>
    <row r="7" spans="1:58" customFormat="1" ht="135" x14ac:dyDescent="0.25">
      <c r="A7" s="2"/>
      <c r="B7" s="78" t="s">
        <v>38</v>
      </c>
      <c r="C7" s="25" t="s">
        <v>39</v>
      </c>
      <c r="D7" s="26" t="s">
        <v>40</v>
      </c>
      <c r="E7" s="26" t="s">
        <v>41</v>
      </c>
      <c r="F7" s="26" t="s">
        <v>42</v>
      </c>
      <c r="G7" s="25" t="s">
        <v>192</v>
      </c>
      <c r="H7" s="27" t="s">
        <v>215</v>
      </c>
      <c r="I7" s="136"/>
      <c r="J7" s="28"/>
      <c r="K7" s="31" t="s">
        <v>202</v>
      </c>
      <c r="L7" s="137"/>
      <c r="M7" s="137"/>
      <c r="N7" s="137" t="s">
        <v>43</v>
      </c>
      <c r="O7" s="137"/>
      <c r="P7" s="137"/>
      <c r="Q7" s="137" t="s">
        <v>44</v>
      </c>
      <c r="R7" s="137" t="s">
        <v>190</v>
      </c>
      <c r="S7" s="137"/>
      <c r="T7" s="137"/>
      <c r="U7" s="29" t="s">
        <v>188</v>
      </c>
      <c r="V7" s="137"/>
      <c r="W7" s="31" t="s">
        <v>218</v>
      </c>
      <c r="X7" s="7" t="s">
        <v>46</v>
      </c>
      <c r="Y7" s="5"/>
      <c r="Z7" s="6" t="s">
        <v>43</v>
      </c>
      <c r="AA7" s="6" t="s">
        <v>44</v>
      </c>
      <c r="AB7" s="6"/>
      <c r="AC7" s="6" t="s">
        <v>45</v>
      </c>
      <c r="AD7" s="7"/>
      <c r="AE7" s="15"/>
      <c r="AF7" s="16"/>
      <c r="AG7" s="16"/>
      <c r="AH7" s="16"/>
      <c r="AI7" s="16"/>
      <c r="AJ7" s="16"/>
      <c r="AK7" s="16"/>
      <c r="AL7" s="16"/>
      <c r="AM7" s="16"/>
      <c r="AN7" s="16"/>
      <c r="AO7" s="16"/>
      <c r="AP7" s="16"/>
      <c r="AQ7" s="16" t="s">
        <v>45</v>
      </c>
      <c r="AR7" s="16"/>
      <c r="AS7" s="16"/>
      <c r="AT7" s="16"/>
      <c r="AU7" s="16"/>
      <c r="AV7" s="16"/>
      <c r="AW7" s="16"/>
      <c r="AX7" s="16"/>
      <c r="AY7" s="16"/>
      <c r="AZ7" s="5" t="s">
        <v>47</v>
      </c>
      <c r="BA7" s="6"/>
      <c r="BB7" s="7"/>
      <c r="BF7" s="128"/>
    </row>
    <row r="8" spans="1:58" customFormat="1" ht="405" customHeight="1" x14ac:dyDescent="0.25">
      <c r="A8" s="2"/>
      <c r="B8" s="146" t="s">
        <v>48</v>
      </c>
      <c r="C8" s="148" t="s">
        <v>49</v>
      </c>
      <c r="D8" s="144" t="s">
        <v>50</v>
      </c>
      <c r="E8" s="144" t="s">
        <v>51</v>
      </c>
      <c r="F8" s="150" t="s">
        <v>52</v>
      </c>
      <c r="G8" s="148" t="s">
        <v>53</v>
      </c>
      <c r="H8" s="150" t="s">
        <v>196</v>
      </c>
      <c r="I8" s="148" t="s">
        <v>1049</v>
      </c>
      <c r="J8" s="144"/>
      <c r="K8" s="144" t="s">
        <v>206</v>
      </c>
      <c r="L8" s="144" t="s">
        <v>1052</v>
      </c>
      <c r="M8" s="144" t="s">
        <v>1000</v>
      </c>
      <c r="N8" s="144" t="s">
        <v>54</v>
      </c>
      <c r="O8" s="144"/>
      <c r="P8" s="144"/>
      <c r="Q8" s="144" t="s">
        <v>197</v>
      </c>
      <c r="R8" s="144" t="s">
        <v>191</v>
      </c>
      <c r="S8" s="144" t="s">
        <v>1190</v>
      </c>
      <c r="T8" s="144" t="s">
        <v>1105</v>
      </c>
      <c r="U8" s="144" t="s">
        <v>1191</v>
      </c>
      <c r="V8" s="144" t="s">
        <v>1115</v>
      </c>
      <c r="W8" s="144" t="s">
        <v>1106</v>
      </c>
      <c r="X8" s="10" t="s">
        <v>56</v>
      </c>
      <c r="Y8" s="8"/>
      <c r="Z8" s="9" t="s">
        <v>57</v>
      </c>
      <c r="AA8" s="9" t="s">
        <v>55</v>
      </c>
      <c r="AB8" s="9"/>
      <c r="AC8" s="9" t="s">
        <v>58</v>
      </c>
      <c r="AD8" s="10" t="s">
        <v>59</v>
      </c>
      <c r="AE8" s="17"/>
      <c r="AF8" s="18"/>
      <c r="AG8" s="18" t="s">
        <v>60</v>
      </c>
      <c r="AH8" s="18"/>
      <c r="AI8" s="18"/>
      <c r="AJ8" s="18" t="s">
        <v>61</v>
      </c>
      <c r="AK8" s="18"/>
      <c r="AL8" s="18"/>
      <c r="AM8" s="18"/>
      <c r="AN8" s="18"/>
      <c r="AO8" s="18"/>
      <c r="AP8" s="18"/>
      <c r="AQ8" s="18" t="s">
        <v>58</v>
      </c>
      <c r="AR8" s="18"/>
      <c r="AS8" s="18"/>
      <c r="AT8" s="18"/>
      <c r="AU8" s="18" t="s">
        <v>62</v>
      </c>
      <c r="AV8" s="18"/>
      <c r="AW8" s="18"/>
      <c r="AX8" s="18"/>
      <c r="AY8" s="18"/>
      <c r="AZ8" s="8" t="s">
        <v>63</v>
      </c>
      <c r="BA8" s="9" t="s">
        <v>64</v>
      </c>
      <c r="BB8" s="10"/>
      <c r="BF8" s="128"/>
    </row>
    <row r="9" spans="1:58" customFormat="1" ht="210.75" customHeight="1" x14ac:dyDescent="0.25">
      <c r="A9" s="2"/>
      <c r="B9" s="147"/>
      <c r="C9" s="149"/>
      <c r="D9" s="145"/>
      <c r="E9" s="145"/>
      <c r="F9" s="151"/>
      <c r="G9" s="149"/>
      <c r="H9" s="151"/>
      <c r="I9" s="149"/>
      <c r="J9" s="145"/>
      <c r="K9" s="145"/>
      <c r="L9" s="145"/>
      <c r="M9" s="145"/>
      <c r="N9" s="145"/>
      <c r="O9" s="145"/>
      <c r="P9" s="145"/>
      <c r="Q9" s="145"/>
      <c r="R9" s="145"/>
      <c r="S9" s="145"/>
      <c r="T9" s="145"/>
      <c r="U9" s="145"/>
      <c r="V9" s="145"/>
      <c r="W9" s="145"/>
      <c r="X9" s="10"/>
      <c r="Y9" s="8"/>
      <c r="Z9" s="9"/>
      <c r="AA9" s="9"/>
      <c r="AB9" s="9"/>
      <c r="AC9" s="9"/>
      <c r="AD9" s="10"/>
      <c r="AE9" s="17"/>
      <c r="AF9" s="18"/>
      <c r="AG9" s="18"/>
      <c r="AH9" s="18"/>
      <c r="AI9" s="18"/>
      <c r="AJ9" s="18"/>
      <c r="AK9" s="18"/>
      <c r="AL9" s="18"/>
      <c r="AM9" s="18"/>
      <c r="AN9" s="18"/>
      <c r="AO9" s="18"/>
      <c r="AP9" s="18"/>
      <c r="AQ9" s="18"/>
      <c r="AR9" s="18"/>
      <c r="AS9" s="18"/>
      <c r="AT9" s="18"/>
      <c r="AU9" s="18"/>
      <c r="AV9" s="18"/>
      <c r="AW9" s="18"/>
      <c r="AX9" s="18"/>
      <c r="AY9" s="18"/>
      <c r="AZ9" s="8"/>
      <c r="BA9" s="9"/>
      <c r="BB9" s="10"/>
      <c r="BF9" s="128"/>
    </row>
    <row r="10" spans="1:58" customFormat="1" ht="409.5" x14ac:dyDescent="0.25">
      <c r="A10" s="2"/>
      <c r="B10" s="146" t="s">
        <v>65</v>
      </c>
      <c r="C10" s="148" t="s">
        <v>66</v>
      </c>
      <c r="D10" s="144" t="s">
        <v>67</v>
      </c>
      <c r="E10" s="144" t="s">
        <v>68</v>
      </c>
      <c r="F10" s="150" t="s">
        <v>69</v>
      </c>
      <c r="G10" s="148" t="s">
        <v>70</v>
      </c>
      <c r="H10" s="150" t="s">
        <v>189</v>
      </c>
      <c r="I10" s="148" t="s">
        <v>1050</v>
      </c>
      <c r="J10" s="144" t="s">
        <v>179</v>
      </c>
      <c r="K10" s="144" t="s">
        <v>207</v>
      </c>
      <c r="L10" s="144" t="s">
        <v>1053</v>
      </c>
      <c r="M10" s="144" t="s">
        <v>1058</v>
      </c>
      <c r="N10" s="144" t="s">
        <v>71</v>
      </c>
      <c r="O10" s="144"/>
      <c r="P10" s="144"/>
      <c r="Q10" s="144" t="s">
        <v>208</v>
      </c>
      <c r="R10" s="144" t="s">
        <v>193</v>
      </c>
      <c r="S10" s="144" t="s">
        <v>1192</v>
      </c>
      <c r="T10" s="144" t="s">
        <v>1104</v>
      </c>
      <c r="U10" s="144" t="s">
        <v>1210</v>
      </c>
      <c r="V10" s="144" t="s">
        <v>1123</v>
      </c>
      <c r="W10" s="144" t="s">
        <v>1107</v>
      </c>
      <c r="X10" s="10" t="s">
        <v>56</v>
      </c>
      <c r="Y10" s="8"/>
      <c r="Z10" s="9" t="s">
        <v>72</v>
      </c>
      <c r="AA10" s="9" t="s">
        <v>73</v>
      </c>
      <c r="AB10" s="9"/>
      <c r="AC10" s="9" t="s">
        <v>74</v>
      </c>
      <c r="AD10" s="10" t="s">
        <v>75</v>
      </c>
      <c r="AE10" s="17"/>
      <c r="AF10" s="18"/>
      <c r="AG10" s="18" t="s">
        <v>76</v>
      </c>
      <c r="AH10" s="18"/>
      <c r="AI10" s="18"/>
      <c r="AJ10" s="18" t="s">
        <v>77</v>
      </c>
      <c r="AK10" s="18"/>
      <c r="AL10" s="18"/>
      <c r="AM10" s="18"/>
      <c r="AN10" s="18"/>
      <c r="AO10" s="18"/>
      <c r="AP10" s="18"/>
      <c r="AQ10" s="18" t="s">
        <v>74</v>
      </c>
      <c r="AR10" s="18"/>
      <c r="AS10" s="18"/>
      <c r="AT10" s="18"/>
      <c r="AU10" s="18" t="s">
        <v>78</v>
      </c>
      <c r="AV10" s="18"/>
      <c r="AW10" s="18"/>
      <c r="AX10" s="18"/>
      <c r="AY10" s="18"/>
      <c r="AZ10" s="8" t="s">
        <v>79</v>
      </c>
      <c r="BA10" s="9" t="s">
        <v>80</v>
      </c>
      <c r="BB10" s="10" t="s">
        <v>81</v>
      </c>
      <c r="BF10" s="128"/>
    </row>
    <row r="11" spans="1:58" customFormat="1" ht="282.75" customHeight="1" x14ac:dyDescent="0.25">
      <c r="A11" s="2"/>
      <c r="B11" s="147"/>
      <c r="C11" s="149"/>
      <c r="D11" s="145"/>
      <c r="E11" s="145"/>
      <c r="F11" s="151"/>
      <c r="G11" s="149"/>
      <c r="H11" s="151"/>
      <c r="I11" s="149"/>
      <c r="J11" s="145"/>
      <c r="K11" s="145"/>
      <c r="L11" s="145"/>
      <c r="M11" s="145"/>
      <c r="N11" s="145"/>
      <c r="O11" s="145"/>
      <c r="P11" s="145"/>
      <c r="Q11" s="145"/>
      <c r="R11" s="145"/>
      <c r="S11" s="145"/>
      <c r="T11" s="145"/>
      <c r="U11" s="145"/>
      <c r="V11" s="145"/>
      <c r="W11" s="145"/>
      <c r="X11" s="10"/>
      <c r="Y11" s="8"/>
      <c r="Z11" s="9"/>
      <c r="AA11" s="9"/>
      <c r="AB11" s="9"/>
      <c r="AC11" s="9"/>
      <c r="AD11" s="10"/>
      <c r="AE11" s="17"/>
      <c r="AF11" s="18"/>
      <c r="AG11" s="18"/>
      <c r="AH11" s="18"/>
      <c r="AI11" s="18"/>
      <c r="AJ11" s="18"/>
      <c r="AK11" s="18"/>
      <c r="AL11" s="18"/>
      <c r="AM11" s="18"/>
      <c r="AN11" s="18"/>
      <c r="AO11" s="18"/>
      <c r="AP11" s="18"/>
      <c r="AQ11" s="18"/>
      <c r="AR11" s="18"/>
      <c r="AS11" s="18"/>
      <c r="AT11" s="18"/>
      <c r="AU11" s="18"/>
      <c r="AV11" s="18"/>
      <c r="AW11" s="18"/>
      <c r="AX11" s="18"/>
      <c r="AY11" s="18"/>
      <c r="AZ11" s="8"/>
      <c r="BA11" s="9"/>
      <c r="BB11" s="10"/>
      <c r="BF11" s="128"/>
    </row>
    <row r="12" spans="1:58" customFormat="1" ht="408.75" customHeight="1" x14ac:dyDescent="0.25">
      <c r="A12" s="2"/>
      <c r="B12" s="79" t="s">
        <v>82</v>
      </c>
      <c r="C12" s="30" t="s">
        <v>83</v>
      </c>
      <c r="D12" s="31" t="s">
        <v>84</v>
      </c>
      <c r="E12" s="31" t="s">
        <v>85</v>
      </c>
      <c r="F12" s="32" t="s">
        <v>86</v>
      </c>
      <c r="G12" s="30" t="s">
        <v>87</v>
      </c>
      <c r="H12" s="32" t="s">
        <v>185</v>
      </c>
      <c r="I12" s="31" t="s">
        <v>1051</v>
      </c>
      <c r="J12" s="31" t="s">
        <v>180</v>
      </c>
      <c r="K12" s="31" t="s">
        <v>209</v>
      </c>
      <c r="L12" s="31" t="s">
        <v>1059</v>
      </c>
      <c r="M12" s="31" t="s">
        <v>210</v>
      </c>
      <c r="N12" s="31" t="s">
        <v>211</v>
      </c>
      <c r="O12" s="31"/>
      <c r="P12" s="31" t="s">
        <v>199</v>
      </c>
      <c r="Q12" s="31" t="s">
        <v>1193</v>
      </c>
      <c r="R12" s="31" t="s">
        <v>1194</v>
      </c>
      <c r="S12" s="31" t="s">
        <v>1195</v>
      </c>
      <c r="T12" s="31" t="s">
        <v>1103</v>
      </c>
      <c r="U12" s="139" t="s">
        <v>1196</v>
      </c>
      <c r="V12" s="31" t="s">
        <v>1197</v>
      </c>
      <c r="W12" s="31" t="s">
        <v>1108</v>
      </c>
      <c r="X12" s="10" t="s">
        <v>56</v>
      </c>
      <c r="Y12" s="8"/>
      <c r="Z12" s="9" t="s">
        <v>89</v>
      </c>
      <c r="AA12" s="9" t="s">
        <v>90</v>
      </c>
      <c r="AB12" s="9"/>
      <c r="AC12" s="9" t="s">
        <v>91</v>
      </c>
      <c r="AD12" s="10" t="s">
        <v>92</v>
      </c>
      <c r="AE12" s="17"/>
      <c r="AF12" s="18"/>
      <c r="AG12" s="18" t="s">
        <v>89</v>
      </c>
      <c r="AH12" s="18"/>
      <c r="AI12" s="18"/>
      <c r="AJ12" s="18" t="s">
        <v>93</v>
      </c>
      <c r="AK12" s="18"/>
      <c r="AL12" s="18" t="s">
        <v>94</v>
      </c>
      <c r="AM12" s="18" t="s">
        <v>95</v>
      </c>
      <c r="AN12" s="18"/>
      <c r="AO12" s="18"/>
      <c r="AP12" s="18"/>
      <c r="AQ12" s="18" t="s">
        <v>96</v>
      </c>
      <c r="AR12" s="18" t="s">
        <v>97</v>
      </c>
      <c r="AS12" s="18" t="s">
        <v>88</v>
      </c>
      <c r="AT12" s="18"/>
      <c r="AU12" s="18" t="s">
        <v>98</v>
      </c>
      <c r="AV12" s="18"/>
      <c r="AW12" s="18" t="s">
        <v>99</v>
      </c>
      <c r="AX12" s="18"/>
      <c r="AY12" s="18" t="s">
        <v>100</v>
      </c>
      <c r="AZ12" s="8" t="s">
        <v>101</v>
      </c>
      <c r="BA12" s="9" t="s">
        <v>102</v>
      </c>
      <c r="BB12" s="10"/>
      <c r="BF12" s="128"/>
    </row>
    <row r="13" spans="1:58" customFormat="1" ht="371.25" customHeight="1" x14ac:dyDescent="0.25">
      <c r="A13" s="2"/>
      <c r="B13" s="146" t="s">
        <v>103</v>
      </c>
      <c r="C13" s="148" t="s">
        <v>104</v>
      </c>
      <c r="D13" s="144" t="s">
        <v>105</v>
      </c>
      <c r="E13" s="144" t="s">
        <v>106</v>
      </c>
      <c r="F13" s="150" t="s">
        <v>107</v>
      </c>
      <c r="G13" s="148" t="s">
        <v>187</v>
      </c>
      <c r="H13" s="150" t="s">
        <v>186</v>
      </c>
      <c r="I13" s="148" t="s">
        <v>1202</v>
      </c>
      <c r="J13" s="144" t="s">
        <v>181</v>
      </c>
      <c r="K13" s="144" t="s">
        <v>212</v>
      </c>
      <c r="L13" s="144" t="s">
        <v>1054</v>
      </c>
      <c r="M13" s="144" t="s">
        <v>213</v>
      </c>
      <c r="N13" s="144" t="s">
        <v>203</v>
      </c>
      <c r="O13" s="144" t="s">
        <v>1056</v>
      </c>
      <c r="P13" s="152" t="s">
        <v>200</v>
      </c>
      <c r="Q13" s="152" t="s">
        <v>1201</v>
      </c>
      <c r="R13" s="144" t="s">
        <v>1200</v>
      </c>
      <c r="S13" s="144" t="s">
        <v>1199</v>
      </c>
      <c r="T13" s="144" t="s">
        <v>1114</v>
      </c>
      <c r="U13" s="144" t="s">
        <v>1198</v>
      </c>
      <c r="V13" s="144" t="s">
        <v>1112</v>
      </c>
      <c r="W13" s="144" t="s">
        <v>1109</v>
      </c>
      <c r="X13" s="10" t="s">
        <v>109</v>
      </c>
      <c r="Y13" s="8" t="s">
        <v>110</v>
      </c>
      <c r="Z13" s="9" t="s">
        <v>111</v>
      </c>
      <c r="AA13" s="9" t="s">
        <v>112</v>
      </c>
      <c r="AB13" s="9" t="s">
        <v>113</v>
      </c>
      <c r="AC13" s="9" t="s">
        <v>114</v>
      </c>
      <c r="AD13" s="10" t="s">
        <v>115</v>
      </c>
      <c r="AE13" s="17" t="s">
        <v>116</v>
      </c>
      <c r="AF13" s="18" t="s">
        <v>117</v>
      </c>
      <c r="AG13" s="18" t="s">
        <v>118</v>
      </c>
      <c r="AH13" s="18" t="s">
        <v>117</v>
      </c>
      <c r="AI13" s="18"/>
      <c r="AJ13" s="18" t="s">
        <v>119</v>
      </c>
      <c r="AK13" s="18" t="s">
        <v>117</v>
      </c>
      <c r="AL13" s="18" t="s">
        <v>120</v>
      </c>
      <c r="AM13" s="18" t="s">
        <v>121</v>
      </c>
      <c r="AN13" s="18" t="s">
        <v>122</v>
      </c>
      <c r="AO13" s="18" t="s">
        <v>113</v>
      </c>
      <c r="AP13" s="18"/>
      <c r="AQ13" s="18" t="s">
        <v>123</v>
      </c>
      <c r="AR13" s="18" t="s">
        <v>124</v>
      </c>
      <c r="AS13" s="18" t="s">
        <v>125</v>
      </c>
      <c r="AT13" s="18" t="s">
        <v>126</v>
      </c>
      <c r="AU13" s="18" t="s">
        <v>127</v>
      </c>
      <c r="AV13" s="18" t="s">
        <v>108</v>
      </c>
      <c r="AW13" s="18" t="s">
        <v>128</v>
      </c>
      <c r="AX13" s="18" t="s">
        <v>129</v>
      </c>
      <c r="AY13" s="18" t="s">
        <v>130</v>
      </c>
      <c r="AZ13" s="8" t="s">
        <v>131</v>
      </c>
      <c r="BA13" s="9" t="s">
        <v>132</v>
      </c>
      <c r="BB13" s="10"/>
      <c r="BF13" s="128"/>
    </row>
    <row r="14" spans="1:58" customFormat="1" ht="243.75" customHeight="1" x14ac:dyDescent="0.25">
      <c r="A14" s="2"/>
      <c r="B14" s="147"/>
      <c r="C14" s="149"/>
      <c r="D14" s="145"/>
      <c r="E14" s="145"/>
      <c r="F14" s="151"/>
      <c r="G14" s="149"/>
      <c r="H14" s="151"/>
      <c r="I14" s="149"/>
      <c r="J14" s="145"/>
      <c r="K14" s="145"/>
      <c r="L14" s="145"/>
      <c r="M14" s="145"/>
      <c r="N14" s="145"/>
      <c r="O14" s="145"/>
      <c r="P14" s="153"/>
      <c r="Q14" s="153"/>
      <c r="R14" s="145"/>
      <c r="S14" s="145"/>
      <c r="T14" s="145"/>
      <c r="U14" s="145"/>
      <c r="V14" s="145"/>
      <c r="W14" s="145"/>
      <c r="X14" s="10"/>
      <c r="Y14" s="8"/>
      <c r="Z14" s="9"/>
      <c r="AA14" s="9"/>
      <c r="AB14" s="9"/>
      <c r="AC14" s="9"/>
      <c r="AD14" s="10"/>
      <c r="AE14" s="17"/>
      <c r="AF14" s="18"/>
      <c r="AG14" s="18"/>
      <c r="AH14" s="18"/>
      <c r="AI14" s="18"/>
      <c r="AJ14" s="18"/>
      <c r="AK14" s="18"/>
      <c r="AL14" s="18"/>
      <c r="AM14" s="18"/>
      <c r="AN14" s="18"/>
      <c r="AO14" s="18"/>
      <c r="AP14" s="18"/>
      <c r="AQ14" s="18"/>
      <c r="AR14" s="18"/>
      <c r="AS14" s="18"/>
      <c r="AT14" s="18"/>
      <c r="AU14" s="18"/>
      <c r="AV14" s="18"/>
      <c r="AW14" s="18"/>
      <c r="AX14" s="18"/>
      <c r="AY14" s="18"/>
      <c r="AZ14" s="8"/>
      <c r="BA14" s="9"/>
      <c r="BB14" s="10"/>
      <c r="BF14" s="128"/>
    </row>
    <row r="15" spans="1:58" customFormat="1" ht="409.5" customHeight="1" x14ac:dyDescent="0.25">
      <c r="A15" s="2"/>
      <c r="B15" s="198" t="s">
        <v>133</v>
      </c>
      <c r="C15" s="148" t="s">
        <v>134</v>
      </c>
      <c r="D15" s="144" t="s">
        <v>135</v>
      </c>
      <c r="E15" s="144" t="s">
        <v>136</v>
      </c>
      <c r="F15" s="150" t="s">
        <v>137</v>
      </c>
      <c r="G15" s="148" t="s">
        <v>138</v>
      </c>
      <c r="H15" s="150" t="s">
        <v>186</v>
      </c>
      <c r="I15" s="148" t="s">
        <v>1203</v>
      </c>
      <c r="J15" s="144" t="s">
        <v>182</v>
      </c>
      <c r="K15" s="144" t="s">
        <v>214</v>
      </c>
      <c r="L15" s="144" t="s">
        <v>1055</v>
      </c>
      <c r="M15" s="144" t="s">
        <v>198</v>
      </c>
      <c r="N15" s="144" t="s">
        <v>204</v>
      </c>
      <c r="O15" s="144" t="s">
        <v>140</v>
      </c>
      <c r="P15" s="144" t="s">
        <v>201</v>
      </c>
      <c r="Q15" s="144" t="s">
        <v>1207</v>
      </c>
      <c r="R15" s="144" t="s">
        <v>1211</v>
      </c>
      <c r="S15" s="144" t="s">
        <v>1204</v>
      </c>
      <c r="T15" s="144" t="s">
        <v>1113</v>
      </c>
      <c r="U15" s="144" t="s">
        <v>1206</v>
      </c>
      <c r="V15" s="144" t="s">
        <v>1111</v>
      </c>
      <c r="W15" s="144" t="s">
        <v>1110</v>
      </c>
      <c r="X15" s="10" t="s">
        <v>109</v>
      </c>
      <c r="Y15" s="8" t="s">
        <v>141</v>
      </c>
      <c r="Z15" s="9" t="s">
        <v>142</v>
      </c>
      <c r="AA15" s="9" t="s">
        <v>143</v>
      </c>
      <c r="AB15" s="9" t="s">
        <v>144</v>
      </c>
      <c r="AC15" s="9" t="s">
        <v>145</v>
      </c>
      <c r="AD15" s="10" t="s">
        <v>146</v>
      </c>
      <c r="AE15" s="17" t="s">
        <v>141</v>
      </c>
      <c r="AF15" s="18"/>
      <c r="AG15" s="18" t="s">
        <v>142</v>
      </c>
      <c r="AH15" s="18"/>
      <c r="AI15" s="18"/>
      <c r="AJ15" s="18" t="s">
        <v>147</v>
      </c>
      <c r="AK15" s="18"/>
      <c r="AL15" s="18" t="s">
        <v>148</v>
      </c>
      <c r="AM15" s="18" t="s">
        <v>149</v>
      </c>
      <c r="AN15" s="18" t="s">
        <v>150</v>
      </c>
      <c r="AO15" s="18" t="s">
        <v>151</v>
      </c>
      <c r="AP15" s="18" t="s">
        <v>152</v>
      </c>
      <c r="AQ15" s="18" t="s">
        <v>153</v>
      </c>
      <c r="AR15" s="18"/>
      <c r="AS15" s="18" t="s">
        <v>154</v>
      </c>
      <c r="AT15" s="18" t="s">
        <v>155</v>
      </c>
      <c r="AU15" s="18" t="s">
        <v>156</v>
      </c>
      <c r="AV15" s="18" t="s">
        <v>139</v>
      </c>
      <c r="AW15" s="18" t="s">
        <v>157</v>
      </c>
      <c r="AX15" s="18" t="s">
        <v>140</v>
      </c>
      <c r="AY15" s="18" t="s">
        <v>158</v>
      </c>
      <c r="AZ15" s="8" t="s">
        <v>159</v>
      </c>
      <c r="BA15" s="9"/>
      <c r="BB15" s="10"/>
      <c r="BF15" s="128"/>
    </row>
    <row r="16" spans="1:58" customFormat="1" ht="177" customHeight="1" x14ac:dyDescent="0.25">
      <c r="A16" s="2"/>
      <c r="B16" s="199"/>
      <c r="C16" s="149"/>
      <c r="D16" s="145"/>
      <c r="E16" s="145"/>
      <c r="F16" s="151"/>
      <c r="G16" s="149"/>
      <c r="H16" s="151"/>
      <c r="I16" s="149"/>
      <c r="J16" s="145"/>
      <c r="K16" s="145"/>
      <c r="L16" s="145"/>
      <c r="M16" s="145"/>
      <c r="N16" s="145"/>
      <c r="O16" s="145"/>
      <c r="P16" s="145"/>
      <c r="Q16" s="145"/>
      <c r="R16" s="145"/>
      <c r="S16" s="145"/>
      <c r="T16" s="145"/>
      <c r="U16" s="145"/>
      <c r="V16" s="145"/>
      <c r="W16" s="145"/>
      <c r="X16" s="124"/>
      <c r="Y16" s="125"/>
      <c r="Z16" s="126"/>
      <c r="AA16" s="126"/>
      <c r="AB16" s="126"/>
      <c r="AC16" s="126"/>
      <c r="AD16" s="124"/>
      <c r="AE16" s="17"/>
      <c r="AF16" s="18"/>
      <c r="AG16" s="18"/>
      <c r="AH16" s="18"/>
      <c r="AI16" s="18"/>
      <c r="AJ16" s="18"/>
      <c r="AK16" s="18"/>
      <c r="AL16" s="18"/>
      <c r="AM16" s="18"/>
      <c r="AN16" s="18"/>
      <c r="AO16" s="18"/>
      <c r="AP16" s="18"/>
      <c r="AQ16" s="18"/>
      <c r="AR16" s="18"/>
      <c r="AS16" s="18"/>
      <c r="AT16" s="18"/>
      <c r="AU16" s="18"/>
      <c r="AV16" s="18"/>
      <c r="AW16" s="18"/>
      <c r="AX16" s="18"/>
      <c r="AY16" s="18"/>
      <c r="AZ16" s="8"/>
      <c r="BA16" s="9"/>
      <c r="BB16" s="10"/>
      <c r="BF16" s="128"/>
    </row>
    <row r="17" spans="1:58" customFormat="1" ht="158.25" thickBot="1" x14ac:dyDescent="0.3">
      <c r="A17" s="2"/>
      <c r="B17" s="80" t="s">
        <v>160</v>
      </c>
      <c r="C17" s="33" t="s">
        <v>161</v>
      </c>
      <c r="D17" s="34" t="s">
        <v>162</v>
      </c>
      <c r="E17" s="34" t="s">
        <v>163</v>
      </c>
      <c r="F17" s="35" t="s">
        <v>164</v>
      </c>
      <c r="G17" s="33" t="s">
        <v>165</v>
      </c>
      <c r="H17" s="36" t="s">
        <v>194</v>
      </c>
      <c r="I17" s="33"/>
      <c r="J17" s="34"/>
      <c r="K17" s="34"/>
      <c r="L17" s="34"/>
      <c r="M17" s="34"/>
      <c r="N17" s="34" t="s">
        <v>205</v>
      </c>
      <c r="O17" s="34" t="s">
        <v>166</v>
      </c>
      <c r="P17" s="34" t="s">
        <v>183</v>
      </c>
      <c r="Q17" s="138"/>
      <c r="R17" s="34" t="s">
        <v>1205</v>
      </c>
      <c r="S17" s="34"/>
      <c r="T17" s="34"/>
      <c r="U17" s="93" t="s">
        <v>1057</v>
      </c>
      <c r="V17" s="34"/>
      <c r="W17" s="34" t="s">
        <v>168</v>
      </c>
      <c r="X17" s="13" t="s">
        <v>109</v>
      </c>
      <c r="Y17" s="11" t="s">
        <v>169</v>
      </c>
      <c r="Z17" s="12" t="s">
        <v>169</v>
      </c>
      <c r="AA17" s="12" t="s">
        <v>170</v>
      </c>
      <c r="AB17" s="12" t="s">
        <v>167</v>
      </c>
      <c r="AC17" s="19" t="s">
        <v>171</v>
      </c>
      <c r="AD17" s="20" t="s">
        <v>172</v>
      </c>
      <c r="AE17" s="17"/>
      <c r="AF17" s="18" t="s">
        <v>173</v>
      </c>
      <c r="AG17" s="18"/>
      <c r="AH17" s="18"/>
      <c r="AI17" s="18" t="s">
        <v>173</v>
      </c>
      <c r="AJ17" s="18" t="s">
        <v>174</v>
      </c>
      <c r="AK17" s="18" t="s">
        <v>173</v>
      </c>
      <c r="AL17" s="18" t="s">
        <v>175</v>
      </c>
      <c r="AM17" s="18"/>
      <c r="AN17" s="18"/>
      <c r="AO17" s="18" t="s">
        <v>167</v>
      </c>
      <c r="AP17" s="18"/>
      <c r="AQ17" s="18"/>
      <c r="AR17" s="18"/>
      <c r="AS17" s="18"/>
      <c r="AT17" s="18" t="s">
        <v>168</v>
      </c>
      <c r="AU17" s="18"/>
      <c r="AV17" s="18"/>
      <c r="AW17" s="18"/>
      <c r="AX17" s="18" t="s">
        <v>166</v>
      </c>
      <c r="AY17" s="18"/>
      <c r="AZ17" s="8" t="s">
        <v>176</v>
      </c>
      <c r="BA17" s="9"/>
      <c r="BB17" s="10"/>
      <c r="BF17" s="128"/>
    </row>
    <row r="18" spans="1:58" customFormat="1" ht="38.25" hidden="1" customHeight="1" thickBot="1" x14ac:dyDescent="0.3">
      <c r="A18" s="2"/>
      <c r="B18" s="21" t="s">
        <v>177</v>
      </c>
      <c r="C18" s="6"/>
      <c r="D18" s="6"/>
      <c r="E18" s="6"/>
      <c r="F18" s="6"/>
      <c r="G18" s="6" t="s">
        <v>178</v>
      </c>
      <c r="H18" s="6"/>
      <c r="I18" s="6"/>
      <c r="J18" s="6"/>
      <c r="K18" s="6"/>
      <c r="L18" s="6"/>
      <c r="M18" s="6"/>
      <c r="N18" s="6"/>
      <c r="O18" s="6"/>
      <c r="P18" s="6"/>
      <c r="Q18" s="6"/>
      <c r="R18" s="6"/>
      <c r="S18" s="6"/>
      <c r="T18" s="6"/>
      <c r="U18" s="6"/>
      <c r="V18" s="6"/>
      <c r="W18" s="6"/>
      <c r="X18" s="6"/>
      <c r="Y18" s="6"/>
      <c r="Z18" s="6"/>
      <c r="AA18" s="6"/>
      <c r="AB18" s="6"/>
      <c r="AC18" s="6"/>
      <c r="AD18" s="6"/>
      <c r="AE18" s="22"/>
      <c r="AF18" s="23"/>
      <c r="AG18" s="23"/>
      <c r="AH18" s="23"/>
      <c r="AI18" s="23"/>
      <c r="AJ18" s="23"/>
      <c r="AK18" s="23"/>
      <c r="AL18" s="23"/>
      <c r="AM18" s="23"/>
      <c r="AN18" s="23"/>
      <c r="AO18" s="23"/>
      <c r="AP18" s="23"/>
      <c r="AQ18" s="23"/>
      <c r="AR18" s="23"/>
      <c r="AS18" s="23"/>
      <c r="AT18" s="23"/>
      <c r="AU18" s="23"/>
      <c r="AV18" s="23"/>
      <c r="AW18" s="23"/>
      <c r="AX18" s="23"/>
      <c r="AY18" s="23"/>
      <c r="AZ18" s="11"/>
      <c r="BA18" s="12"/>
      <c r="BB18" s="13"/>
    </row>
    <row r="19" spans="1:58" ht="14.65" hidden="1" customHeight="1" x14ac:dyDescent="0.25"/>
    <row r="20" spans="1:58" ht="33" customHeight="1" x14ac:dyDescent="0.25"/>
  </sheetData>
  <autoFilter ref="A6:BD18" xr:uid="{00000000-0009-0000-0000-000001000000}">
    <filterColumn colId="51" showButton="0"/>
    <filterColumn colId="52" showButton="0"/>
  </autoFilter>
  <mergeCells count="106">
    <mergeCell ref="C15:C16"/>
    <mergeCell ref="B15:B16"/>
    <mergeCell ref="H15:H16"/>
    <mergeCell ref="G15:G16"/>
    <mergeCell ref="F15:F16"/>
    <mergeCell ref="E15:E16"/>
    <mergeCell ref="D15:D16"/>
    <mergeCell ref="S15:S16"/>
    <mergeCell ref="T15:T16"/>
    <mergeCell ref="U15:U16"/>
    <mergeCell ref="V15:V16"/>
    <mergeCell ref="W15:W16"/>
    <mergeCell ref="N15:N16"/>
    <mergeCell ref="O15:O16"/>
    <mergeCell ref="P15:P16"/>
    <mergeCell ref="Q15:Q16"/>
    <mergeCell ref="R15:R16"/>
    <mergeCell ref="I15:I16"/>
    <mergeCell ref="J15:J16"/>
    <mergeCell ref="K15:K16"/>
    <mergeCell ref="L15:L16"/>
    <mergeCell ref="M15:M16"/>
    <mergeCell ref="AJ5:AN5"/>
    <mergeCell ref="AO5:AP5"/>
    <mergeCell ref="AQ5:AT5"/>
    <mergeCell ref="AU5:AY5"/>
    <mergeCell ref="AZ5:BB6"/>
    <mergeCell ref="AG5:AI5"/>
    <mergeCell ref="B4:B6"/>
    <mergeCell ref="C4:F4"/>
    <mergeCell ref="G4:G6"/>
    <mergeCell ref="H4:H6"/>
    <mergeCell ref="X4:X6"/>
    <mergeCell ref="Y4:AD5"/>
    <mergeCell ref="C5:D5"/>
    <mergeCell ref="E5:E6"/>
    <mergeCell ref="F5:F6"/>
    <mergeCell ref="AE5:AF5"/>
    <mergeCell ref="I4:O5"/>
    <mergeCell ref="P4:W5"/>
    <mergeCell ref="W10:W11"/>
    <mergeCell ref="B10:B11"/>
    <mergeCell ref="U10:U11"/>
    <mergeCell ref="V10:V11"/>
    <mergeCell ref="T10:T11"/>
    <mergeCell ref="S10:S11"/>
    <mergeCell ref="R10:R11"/>
    <mergeCell ref="Q10:Q11"/>
    <mergeCell ref="P10:P11"/>
    <mergeCell ref="O10:O11"/>
    <mergeCell ref="N10:N11"/>
    <mergeCell ref="M10:M11"/>
    <mergeCell ref="L10:L11"/>
    <mergeCell ref="K10:K11"/>
    <mergeCell ref="J10:J11"/>
    <mergeCell ref="I10:I11"/>
    <mergeCell ref="C10:C11"/>
    <mergeCell ref="H10:H11"/>
    <mergeCell ref="G10:G11"/>
    <mergeCell ref="F10:F11"/>
    <mergeCell ref="E10:E11"/>
    <mergeCell ref="D10:D11"/>
    <mergeCell ref="S8:S9"/>
    <mergeCell ref="B8:B9"/>
    <mergeCell ref="C8:C9"/>
    <mergeCell ref="D8:D9"/>
    <mergeCell ref="E8:E9"/>
    <mergeCell ref="F8:F9"/>
    <mergeCell ref="G8:G9"/>
    <mergeCell ref="H8:H9"/>
    <mergeCell ref="I8:I9"/>
    <mergeCell ref="J8:J9"/>
    <mergeCell ref="Q13:Q14"/>
    <mergeCell ref="R13:R14"/>
    <mergeCell ref="K8:K9"/>
    <mergeCell ref="L8:L9"/>
    <mergeCell ref="M8:M9"/>
    <mergeCell ref="N8:N9"/>
    <mergeCell ref="O8:O9"/>
    <mergeCell ref="P8:P9"/>
    <mergeCell ref="Q8:Q9"/>
    <mergeCell ref="R8:R9"/>
    <mergeCell ref="S13:S14"/>
    <mergeCell ref="T13:T14"/>
    <mergeCell ref="T8:T9"/>
    <mergeCell ref="U8:U9"/>
    <mergeCell ref="V8:V9"/>
    <mergeCell ref="W8:W9"/>
    <mergeCell ref="B13:B14"/>
    <mergeCell ref="C13:C14"/>
    <mergeCell ref="D13:D14"/>
    <mergeCell ref="E13:E14"/>
    <mergeCell ref="F13:F14"/>
    <mergeCell ref="G13:G14"/>
    <mergeCell ref="H13:H14"/>
    <mergeCell ref="I13:I14"/>
    <mergeCell ref="J13:J14"/>
    <mergeCell ref="K13:K14"/>
    <mergeCell ref="L13:L14"/>
    <mergeCell ref="M13:M14"/>
    <mergeCell ref="N13:N14"/>
    <mergeCell ref="O13:O14"/>
    <mergeCell ref="U13:U14"/>
    <mergeCell ref="V13:V14"/>
    <mergeCell ref="W13:W14"/>
    <mergeCell ref="P13:P14"/>
  </mergeCells>
  <hyperlinks>
    <hyperlink ref="I6" location="'4.1._ВТД_Бурение НГ скважин'!A1" display="Бурение нефтегазовых скважин" xr:uid="{826D2D28-35C8-4EB2-9F58-64A0903084BE}"/>
    <hyperlink ref="J6" location="'4.2._ВТД_Газоспасат работы'!A1" display="Газоспасательные работы" xr:uid="{2C5A4484-4910-4D7C-9714-F8F36A8BFE30}"/>
    <hyperlink ref="K6" location="'4.3._ВТД_Диагн произв оборуд'!A1" display="Диагностика производственного оборудования" xr:uid="{AF82D2E7-E83C-4AD4-84EE-CD60702EDBDF}"/>
    <hyperlink ref="L6" location="'4.4._ВТД_Добыча НиГ'!A1" display="Добыча нефти и газа" xr:uid="{40476129-C31A-4BCA-A4B3-7AB2BF1FBF96}"/>
    <hyperlink ref="M6" location="'4.5._ВТД_Защит от корроз'!A1" display="Защита от коррозии" xr:uid="{BFD94050-C2BE-4384-B406-EF5E955EBEBE}"/>
    <hyperlink ref="N6" location="'4.6._ВТД_КИПиА'!A1" display="Контрольно-измерительные приборы и автоматика" xr:uid="{A08A0418-B597-4A77-82F9-8752885F12D1}"/>
    <hyperlink ref="O6" location="'4.7._ВТД_ОДУ НГО'!A1" display="Оперативно-диспетчерское управление нефтегазовой отрасли" xr:uid="{85F41A6D-F2B7-47B6-8197-71550B5964CF}"/>
    <hyperlink ref="P6" location="'4.8._ВТД_Стр,Реконстр,КРО'!A1" display="Строительство, реконструкция и капитальный ремонт объектов" xr:uid="{D4857E7C-893C-4EAB-B3DF-66CBC8DF5034}"/>
    <hyperlink ref="Q6" location="'4.9._ВТД_Перераб НиГ'!A1" display="Переработка нефти и газа" xr:uid="{4E7A56E7-08C7-4FAB-9A48-2A7150D462D7}"/>
    <hyperlink ref="R6" location="'4.10._ВТД_Разведка НиГ'!A1" display="Разведка нефти и газа" xr:uid="{04333615-1C0A-40C0-B18B-DA2EC4DFFDB8}"/>
    <hyperlink ref="S6" location="'4.11._ВТД_Реализац угл сырья'!A1" display="Реализация углеводородного сырья" xr:uid="{615C49D4-A38B-47A9-83AF-6411A23FC0E3}"/>
    <hyperlink ref="T6" location="'4.12._ВТД_РиТО произв оборуд'!A1" display="Ремонт и техническое обслуживание производственного оборудования" xr:uid="{330C1561-7AA9-4784-BBD4-BD0925EDC2D0}"/>
    <hyperlink ref="U6" location="'4.13._ВТД_Транспорт НиГ'!A1" display="Транспортировка нефти и газа" xr:uid="{1A67C36C-E2C8-4133-B8C3-B68FC0398A0C}"/>
    <hyperlink ref="V6" location="'4.14._ВТД_ХАК и упр качеств'!A1" display="Химико-аналитический контроль и управление качеством" xr:uid="{FFFB0CD3-1281-4484-BF5E-AEFE9767C6DC}"/>
    <hyperlink ref="W6" location="'4.15._ВТД_Хран Н,НПиГ'!A1" display="Хранение нефти, нефтепродуктов и газа" xr:uid="{6285993E-8B4D-4E89-A730-DBF3D28E91EC}"/>
    <hyperlink ref="B7" location="'1.1._2 уровень'!A1" display="2 уровень" xr:uid="{BD053794-E2FE-4E52-9E67-DE9E94151E06}"/>
    <hyperlink ref="B8" location="'1.2._3 уровень'!A1" display="3 уровень" xr:uid="{46D408F3-CCF4-451E-AA3F-6909B13C6240}"/>
    <hyperlink ref="B10" location="'1.3._4 уровень'!A1" display="4 уровень" xr:uid="{06B02A28-7E10-4198-A3FF-7D342CD87609}"/>
    <hyperlink ref="B12" location="'1.4._5 уровень'!A1" display="5 уровень" xr:uid="{E83B2FA7-3357-41FF-927B-980B06725FDC}"/>
    <hyperlink ref="B13" location="'1.5._6 уровень'!A1" display="6 уровень" xr:uid="{DDC7B7CC-DB36-4260-B19B-91E0177C2A84}"/>
    <hyperlink ref="B15" location="'1.6._7 уровень'!A1" display="7 уровень" xr:uid="{043DFFD9-FFBA-4789-99C0-1724E18D86D8}"/>
    <hyperlink ref="B17" location="'1.7._8 уровень'!A1" display="8 уровень" xr:uid="{46A0BAC0-3229-4A2A-805B-58F9D0ADF8CB}"/>
    <hyperlink ref="B4:B6" location="'Структура ОРК НГК'!A1" display="Квалификационный уровень" xr:uid="{75F58DAD-A78E-47CF-8E1C-D6B1ADD11A1B}"/>
    <hyperlink ref="H4:H6" location="'Структура ОРК НГК'!A1" display="'Структура ОРК НГК'!A1" xr:uid="{E620389A-4F0C-4ADD-AFDB-801B344FC3FC}"/>
    <hyperlink ref="C4:F4" location="'Структура ОРК НГК'!A1" display="Показатели профессиональной деятельности" xr:uid="{A5056E9E-2376-4633-90A9-0E0B73F7EF54}"/>
    <hyperlink ref="C5:D5" location="'2.1. Широта полномоч и ответств'!A1" display="Широта полномочий и ответственность" xr:uid="{A7A9FDCC-772C-4527-ABC2-45674FB18A3D}"/>
    <hyperlink ref="C6" location="'2.1. Широта полномоч и ответств'!A1" display="Масштаб деятельности" xr:uid="{DD416F96-35FD-4402-8D71-75F83E78EB56}"/>
    <hyperlink ref="D6" location="'2.1. Широта полномоч и ответств'!A1" display="Степень ответственности за результаты выполнения трудовых функций" xr:uid="{6F6CE8AE-6A5B-4815-BD4F-4B031F4FC4CE}"/>
    <hyperlink ref="E5:E6" location="'2.2. Сложность деят-ти'!A1" display="'2.2. Сложность деят-ти'!A1" xr:uid="{621F19A1-B504-451F-BF86-26F5C5C5AFEF}"/>
    <hyperlink ref="F5:F6" location="'2.3. Наукоемкость деят-ти'!A1" display="'2.3. Наукоемкость деят-ти'!A1" xr:uid="{14265101-2A7E-41C2-BD58-96DF70DC7D17}"/>
    <hyperlink ref="G4:G6" location="'3. Пути достиж. квал.ур.'!A1" display="Пути достижения квалификации соответствующего уровня" xr:uid="{38126138-5490-4D54-B7B9-DCCEA0EDC5BB}"/>
  </hyperlinks>
  <printOptions horizontalCentered="1"/>
  <pageMargins left="0.23622047244094491" right="0.23622047244094491" top="0.23622047244094491" bottom="0.23622047244094491" header="7.874015748031496E-2" footer="7.874015748031496E-2"/>
  <pageSetup paperSize="8" scale="47" fitToWidth="2" fitToHeight="0" orientation="landscape" r:id="rId1"/>
  <headerFooter>
    <oddFooter>Страница  &amp;P из &amp;N</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6B1BF-6C3C-41A4-9996-C71B2BFB8563}">
  <sheetPr>
    <tabColor rgb="FFFFFFCC"/>
  </sheetPr>
  <dimension ref="A1:F5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4</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48</v>
      </c>
      <c r="C3" s="46" t="s">
        <v>254</v>
      </c>
      <c r="D3" s="46" t="s">
        <v>31</v>
      </c>
    </row>
    <row r="4" spans="1:6" x14ac:dyDescent="0.25">
      <c r="A4" s="44">
        <v>2</v>
      </c>
      <c r="B4" s="44" t="s">
        <v>48</v>
      </c>
      <c r="C4" s="46" t="s">
        <v>255</v>
      </c>
      <c r="D4" s="46" t="s">
        <v>31</v>
      </c>
    </row>
    <row r="5" spans="1:6" x14ac:dyDescent="0.25">
      <c r="A5" s="44">
        <v>3</v>
      </c>
      <c r="B5" s="44" t="s">
        <v>48</v>
      </c>
      <c r="C5" s="46" t="s">
        <v>256</v>
      </c>
      <c r="D5" s="46" t="s">
        <v>31</v>
      </c>
    </row>
    <row r="6" spans="1:6" x14ac:dyDescent="0.25">
      <c r="A6" s="44">
        <v>4</v>
      </c>
      <c r="B6" s="44" t="s">
        <v>48</v>
      </c>
      <c r="C6" s="46" t="s">
        <v>257</v>
      </c>
      <c r="D6" s="46" t="s">
        <v>31</v>
      </c>
    </row>
    <row r="7" spans="1:6" x14ac:dyDescent="0.25">
      <c r="A7" s="44">
        <v>5</v>
      </c>
      <c r="B7" s="44" t="s">
        <v>48</v>
      </c>
      <c r="C7" s="46" t="s">
        <v>258</v>
      </c>
      <c r="D7" s="46" t="s">
        <v>31</v>
      </c>
    </row>
    <row r="8" spans="1:6" x14ac:dyDescent="0.25">
      <c r="A8" s="44">
        <v>6</v>
      </c>
      <c r="B8" s="44" t="s">
        <v>48</v>
      </c>
      <c r="C8" s="46" t="s">
        <v>999</v>
      </c>
      <c r="D8" s="46" t="s">
        <v>31</v>
      </c>
    </row>
    <row r="9" spans="1:6" x14ac:dyDescent="0.25">
      <c r="A9" s="44">
        <v>7</v>
      </c>
      <c r="B9" s="44" t="s">
        <v>48</v>
      </c>
      <c r="C9" s="46" t="s">
        <v>259</v>
      </c>
      <c r="D9" s="46" t="s">
        <v>31</v>
      </c>
    </row>
    <row r="10" spans="1:6" ht="31.5" x14ac:dyDescent="0.25">
      <c r="A10" s="44">
        <v>8</v>
      </c>
      <c r="B10" s="44" t="s">
        <v>65</v>
      </c>
      <c r="C10" s="50" t="s">
        <v>390</v>
      </c>
      <c r="D10" s="50" t="s">
        <v>31</v>
      </c>
    </row>
    <row r="11" spans="1:6" ht="31.5" x14ac:dyDescent="0.25">
      <c r="A11" s="44">
        <v>9</v>
      </c>
      <c r="B11" s="44" t="s">
        <v>65</v>
      </c>
      <c r="C11" s="50" t="s">
        <v>1003</v>
      </c>
      <c r="D11" s="50" t="s">
        <v>31</v>
      </c>
    </row>
    <row r="12" spans="1:6" x14ac:dyDescent="0.25">
      <c r="A12" s="44">
        <v>10</v>
      </c>
      <c r="B12" s="44" t="s">
        <v>65</v>
      </c>
      <c r="C12" s="50" t="s">
        <v>391</v>
      </c>
      <c r="D12" s="50" t="s">
        <v>31</v>
      </c>
    </row>
    <row r="13" spans="1:6" ht="31.5" x14ac:dyDescent="0.25">
      <c r="A13" s="44">
        <v>11</v>
      </c>
      <c r="B13" s="44" t="s">
        <v>65</v>
      </c>
      <c r="C13" s="50" t="s">
        <v>392</v>
      </c>
      <c r="D13" s="50" t="s">
        <v>31</v>
      </c>
    </row>
    <row r="14" spans="1:6" x14ac:dyDescent="0.25">
      <c r="A14" s="44">
        <v>12</v>
      </c>
      <c r="B14" s="44" t="s">
        <v>65</v>
      </c>
      <c r="C14" s="50" t="s">
        <v>393</v>
      </c>
      <c r="D14" s="50" t="s">
        <v>31</v>
      </c>
    </row>
    <row r="15" spans="1:6" x14ac:dyDescent="0.25">
      <c r="A15" s="44">
        <v>13</v>
      </c>
      <c r="B15" s="44" t="s">
        <v>65</v>
      </c>
      <c r="C15" s="50" t="s">
        <v>394</v>
      </c>
      <c r="D15" s="50" t="s">
        <v>31</v>
      </c>
    </row>
    <row r="16" spans="1:6" x14ac:dyDescent="0.25">
      <c r="A16" s="44">
        <v>14</v>
      </c>
      <c r="B16" s="44" t="s">
        <v>65</v>
      </c>
      <c r="C16" s="50" t="s">
        <v>395</v>
      </c>
      <c r="D16" s="50" t="s">
        <v>31</v>
      </c>
    </row>
    <row r="17" spans="1:4" x14ac:dyDescent="0.25">
      <c r="A17" s="44">
        <v>15</v>
      </c>
      <c r="B17" s="44" t="s">
        <v>65</v>
      </c>
      <c r="C17" s="50" t="s">
        <v>396</v>
      </c>
      <c r="D17" s="50" t="s">
        <v>31</v>
      </c>
    </row>
    <row r="18" spans="1:4" ht="31.5" x14ac:dyDescent="0.25">
      <c r="A18" s="44">
        <v>16</v>
      </c>
      <c r="B18" s="44" t="s">
        <v>65</v>
      </c>
      <c r="C18" s="50" t="s">
        <v>397</v>
      </c>
      <c r="D18" s="50" t="s">
        <v>31</v>
      </c>
    </row>
    <row r="19" spans="1:4" x14ac:dyDescent="0.25">
      <c r="A19" s="44">
        <v>17</v>
      </c>
      <c r="B19" s="44" t="s">
        <v>65</v>
      </c>
      <c r="C19" s="50" t="s">
        <v>398</v>
      </c>
      <c r="D19" s="50" t="s">
        <v>31</v>
      </c>
    </row>
    <row r="20" spans="1:4" x14ac:dyDescent="0.25">
      <c r="A20" s="44">
        <v>18</v>
      </c>
      <c r="B20" s="44" t="s">
        <v>65</v>
      </c>
      <c r="C20" s="50" t="s">
        <v>399</v>
      </c>
      <c r="D20" s="50" t="s">
        <v>31</v>
      </c>
    </row>
    <row r="21" spans="1:4" ht="31.5" x14ac:dyDescent="0.25">
      <c r="A21" s="44">
        <v>19</v>
      </c>
      <c r="B21" s="44" t="s">
        <v>65</v>
      </c>
      <c r="C21" s="50" t="s">
        <v>400</v>
      </c>
      <c r="D21" s="50" t="s">
        <v>31</v>
      </c>
    </row>
    <row r="22" spans="1:4" ht="31.5" x14ac:dyDescent="0.25">
      <c r="A22" s="44">
        <v>20</v>
      </c>
      <c r="B22" s="44" t="s">
        <v>65</v>
      </c>
      <c r="C22" s="50" t="s">
        <v>401</v>
      </c>
      <c r="D22" s="50" t="s">
        <v>31</v>
      </c>
    </row>
    <row r="23" spans="1:4" ht="31.5" x14ac:dyDescent="0.25">
      <c r="A23" s="44">
        <v>21</v>
      </c>
      <c r="B23" s="44" t="s">
        <v>65</v>
      </c>
      <c r="C23" s="50" t="s">
        <v>402</v>
      </c>
      <c r="D23" s="50" t="s">
        <v>31</v>
      </c>
    </row>
    <row r="24" spans="1:4" ht="31.5" x14ac:dyDescent="0.25">
      <c r="A24" s="44">
        <v>22</v>
      </c>
      <c r="B24" s="44" t="s">
        <v>65</v>
      </c>
      <c r="C24" s="50" t="s">
        <v>403</v>
      </c>
      <c r="D24" s="50" t="s">
        <v>31</v>
      </c>
    </row>
    <row r="25" spans="1:4" x14ac:dyDescent="0.25">
      <c r="A25" s="44">
        <v>23</v>
      </c>
      <c r="B25" s="44" t="s">
        <v>82</v>
      </c>
      <c r="C25" s="50" t="s">
        <v>551</v>
      </c>
      <c r="D25" s="50" t="s">
        <v>31</v>
      </c>
    </row>
    <row r="26" spans="1:4" ht="31.5" x14ac:dyDescent="0.25">
      <c r="A26" s="44">
        <v>24</v>
      </c>
      <c r="B26" s="44" t="s">
        <v>82</v>
      </c>
      <c r="C26" s="50" t="s">
        <v>552</v>
      </c>
      <c r="D26" s="50" t="s">
        <v>31</v>
      </c>
    </row>
    <row r="27" spans="1:4" ht="31.5" x14ac:dyDescent="0.25">
      <c r="A27" s="44">
        <v>25</v>
      </c>
      <c r="B27" s="44" t="s">
        <v>82</v>
      </c>
      <c r="C27" s="50" t="s">
        <v>553</v>
      </c>
      <c r="D27" s="50" t="s">
        <v>31</v>
      </c>
    </row>
    <row r="28" spans="1:4" x14ac:dyDescent="0.25">
      <c r="A28" s="44">
        <v>26</v>
      </c>
      <c r="B28" s="44" t="s">
        <v>103</v>
      </c>
      <c r="C28" s="50" t="s">
        <v>157</v>
      </c>
      <c r="D28" s="50" t="s">
        <v>31</v>
      </c>
    </row>
    <row r="29" spans="1:4" ht="31.5" x14ac:dyDescent="0.25">
      <c r="A29" s="44">
        <v>27</v>
      </c>
      <c r="B29" s="44" t="s">
        <v>103</v>
      </c>
      <c r="C29" s="50" t="s">
        <v>632</v>
      </c>
      <c r="D29" s="50" t="s">
        <v>31</v>
      </c>
    </row>
    <row r="30" spans="1:4" x14ac:dyDescent="0.25">
      <c r="A30" s="44">
        <v>28</v>
      </c>
      <c r="B30" s="44" t="s">
        <v>103</v>
      </c>
      <c r="C30" s="50" t="s">
        <v>633</v>
      </c>
      <c r="D30" s="50" t="s">
        <v>31</v>
      </c>
    </row>
    <row r="31" spans="1:4" x14ac:dyDescent="0.25">
      <c r="A31" s="44">
        <v>29</v>
      </c>
      <c r="B31" s="44" t="s">
        <v>103</v>
      </c>
      <c r="C31" s="50" t="s">
        <v>634</v>
      </c>
      <c r="D31" s="50" t="s">
        <v>31</v>
      </c>
    </row>
    <row r="32" spans="1:4" x14ac:dyDescent="0.25">
      <c r="A32" s="44">
        <v>30</v>
      </c>
      <c r="B32" s="44" t="s">
        <v>103</v>
      </c>
      <c r="C32" s="50" t="s">
        <v>591</v>
      </c>
      <c r="D32" s="50" t="s">
        <v>31</v>
      </c>
    </row>
    <row r="33" spans="1:4" x14ac:dyDescent="0.25">
      <c r="A33" s="44">
        <v>31</v>
      </c>
      <c r="B33" s="44" t="s">
        <v>103</v>
      </c>
      <c r="C33" s="50" t="s">
        <v>635</v>
      </c>
      <c r="D33" s="50" t="s">
        <v>31</v>
      </c>
    </row>
    <row r="34" spans="1:4" x14ac:dyDescent="0.25">
      <c r="A34" s="44">
        <v>32</v>
      </c>
      <c r="B34" s="44" t="s">
        <v>103</v>
      </c>
      <c r="C34" s="50" t="s">
        <v>629</v>
      </c>
      <c r="D34" s="50" t="s">
        <v>31</v>
      </c>
    </row>
    <row r="35" spans="1:4" x14ac:dyDescent="0.25">
      <c r="A35" s="44">
        <v>33</v>
      </c>
      <c r="B35" s="44" t="s">
        <v>103</v>
      </c>
      <c r="C35" s="50" t="s">
        <v>573</v>
      </c>
      <c r="D35" s="50" t="s">
        <v>31</v>
      </c>
    </row>
    <row r="36" spans="1:4" x14ac:dyDescent="0.25">
      <c r="A36" s="44">
        <v>34</v>
      </c>
      <c r="B36" s="44" t="s">
        <v>103</v>
      </c>
      <c r="C36" s="50" t="s">
        <v>636</v>
      </c>
      <c r="D36" s="50" t="s">
        <v>31</v>
      </c>
    </row>
    <row r="37" spans="1:4" x14ac:dyDescent="0.25">
      <c r="A37" s="44">
        <v>35</v>
      </c>
      <c r="B37" s="44" t="s">
        <v>103</v>
      </c>
      <c r="C37" s="50" t="s">
        <v>637</v>
      </c>
      <c r="D37" s="50" t="s">
        <v>31</v>
      </c>
    </row>
    <row r="38" spans="1:4" x14ac:dyDescent="0.25">
      <c r="A38" s="44">
        <v>36</v>
      </c>
      <c r="B38" s="44" t="s">
        <v>103</v>
      </c>
      <c r="C38" s="50" t="s">
        <v>638</v>
      </c>
      <c r="D38" s="50" t="s">
        <v>31</v>
      </c>
    </row>
    <row r="39" spans="1:4" x14ac:dyDescent="0.25">
      <c r="A39" s="44">
        <v>37</v>
      </c>
      <c r="B39" s="44" t="s">
        <v>103</v>
      </c>
      <c r="C39" s="50" t="s">
        <v>639</v>
      </c>
      <c r="D39" s="50" t="s">
        <v>31</v>
      </c>
    </row>
    <row r="40" spans="1:4" x14ac:dyDescent="0.25">
      <c r="A40" s="44">
        <v>38</v>
      </c>
      <c r="B40" s="44" t="s">
        <v>103</v>
      </c>
      <c r="C40" s="50" t="s">
        <v>640</v>
      </c>
      <c r="D40" s="50" t="s">
        <v>31</v>
      </c>
    </row>
    <row r="41" spans="1:4" ht="31.5" x14ac:dyDescent="0.25">
      <c r="A41" s="44">
        <v>39</v>
      </c>
      <c r="B41" s="44" t="s">
        <v>103</v>
      </c>
      <c r="C41" s="50" t="s">
        <v>641</v>
      </c>
      <c r="D41" s="50" t="s">
        <v>31</v>
      </c>
    </row>
    <row r="42" spans="1:4" x14ac:dyDescent="0.25">
      <c r="A42" s="44">
        <v>40</v>
      </c>
      <c r="B42" s="44" t="s">
        <v>103</v>
      </c>
      <c r="C42" s="50" t="s">
        <v>642</v>
      </c>
      <c r="D42" s="50" t="s">
        <v>31</v>
      </c>
    </row>
    <row r="43" spans="1:4" ht="31.5" x14ac:dyDescent="0.25">
      <c r="A43" s="44">
        <v>41</v>
      </c>
      <c r="B43" s="44" t="s">
        <v>103</v>
      </c>
      <c r="C43" s="50" t="s">
        <v>643</v>
      </c>
      <c r="D43" s="50" t="s">
        <v>31</v>
      </c>
    </row>
    <row r="44" spans="1:4" ht="31.5" x14ac:dyDescent="0.25">
      <c r="A44" s="44">
        <v>42</v>
      </c>
      <c r="B44" s="44" t="s">
        <v>133</v>
      </c>
      <c r="C44" s="50" t="s">
        <v>749</v>
      </c>
      <c r="D44" s="50" t="s">
        <v>31</v>
      </c>
    </row>
    <row r="45" spans="1:4" x14ac:dyDescent="0.25">
      <c r="A45" s="44">
        <v>43</v>
      </c>
      <c r="B45" s="44" t="s">
        <v>133</v>
      </c>
      <c r="C45" s="50" t="s">
        <v>750</v>
      </c>
      <c r="D45" s="50" t="s">
        <v>31</v>
      </c>
    </row>
    <row r="46" spans="1:4" x14ac:dyDescent="0.25">
      <c r="A46" s="44">
        <v>44</v>
      </c>
      <c r="B46" s="44" t="s">
        <v>133</v>
      </c>
      <c r="C46" s="50" t="s">
        <v>751</v>
      </c>
      <c r="D46" s="50" t="s">
        <v>31</v>
      </c>
    </row>
    <row r="47" spans="1:4" ht="31.5" x14ac:dyDescent="0.25">
      <c r="A47" s="44">
        <v>45</v>
      </c>
      <c r="B47" s="44" t="s">
        <v>133</v>
      </c>
      <c r="C47" s="50" t="s">
        <v>752</v>
      </c>
      <c r="D47" s="50" t="s">
        <v>31</v>
      </c>
    </row>
    <row r="48" spans="1:4" ht="31.5" x14ac:dyDescent="0.25">
      <c r="A48" s="44">
        <v>46</v>
      </c>
      <c r="B48" s="44" t="s">
        <v>133</v>
      </c>
      <c r="C48" s="50" t="s">
        <v>753</v>
      </c>
      <c r="D48" s="50" t="s">
        <v>31</v>
      </c>
    </row>
    <row r="49" spans="1:4" ht="31.5" x14ac:dyDescent="0.25">
      <c r="A49" s="44">
        <v>47</v>
      </c>
      <c r="B49" s="44" t="s">
        <v>133</v>
      </c>
      <c r="C49" s="50" t="s">
        <v>754</v>
      </c>
      <c r="D49" s="50" t="s">
        <v>31</v>
      </c>
    </row>
    <row r="50" spans="1:4" ht="31.5" x14ac:dyDescent="0.25">
      <c r="A50" s="44">
        <v>48</v>
      </c>
      <c r="B50" s="44" t="s">
        <v>133</v>
      </c>
      <c r="C50" s="50" t="s">
        <v>755</v>
      </c>
      <c r="D50" s="50" t="s">
        <v>31</v>
      </c>
    </row>
    <row r="51" spans="1:4" x14ac:dyDescent="0.25">
      <c r="A51" s="44">
        <v>49</v>
      </c>
      <c r="B51" s="44" t="s">
        <v>133</v>
      </c>
      <c r="C51" s="50" t="s">
        <v>756</v>
      </c>
      <c r="D51" s="50" t="s">
        <v>31</v>
      </c>
    </row>
    <row r="52" spans="1:4" ht="31.5" x14ac:dyDescent="0.25">
      <c r="A52" s="44">
        <v>50</v>
      </c>
      <c r="B52" s="44" t="s">
        <v>133</v>
      </c>
      <c r="C52" s="50" t="s">
        <v>757</v>
      </c>
      <c r="D52" s="50" t="s">
        <v>31</v>
      </c>
    </row>
  </sheetData>
  <autoFilter ref="A2:D52" xr:uid="{B58D26FA-02BA-4ACA-8B01-6C329875AC9D}"/>
  <mergeCells count="1">
    <mergeCell ref="A1:D1"/>
  </mergeCells>
  <hyperlinks>
    <hyperlink ref="E1" location="ОРК!A1" display="ОРК" xr:uid="{A7AF2ECA-C2A7-4E83-93AA-7D670ACFBCCD}"/>
    <hyperlink ref="F1" location="'Структура ОРК НГК'!A1" display="Структура ОРК НГК" xr:uid="{EB5D4096-F985-4731-BDEA-DFFE69550E9C}"/>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89E71-F605-47A9-9F40-300FB7D102D0}">
  <sheetPr>
    <tabColor rgb="FFFFFFCC"/>
  </sheetPr>
  <dimension ref="A1:F49"/>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3</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38</v>
      </c>
      <c r="C3" s="47" t="s">
        <v>43</v>
      </c>
      <c r="D3" s="47" t="s">
        <v>32</v>
      </c>
    </row>
    <row r="4" spans="1:6" ht="31.5" x14ac:dyDescent="0.25">
      <c r="A4" s="44">
        <v>2</v>
      </c>
      <c r="B4" s="44" t="s">
        <v>48</v>
      </c>
      <c r="C4" s="45" t="s">
        <v>260</v>
      </c>
      <c r="D4" s="45" t="s">
        <v>32</v>
      </c>
    </row>
    <row r="5" spans="1:6" x14ac:dyDescent="0.25">
      <c r="A5" s="44">
        <v>3</v>
      </c>
      <c r="B5" s="44" t="s">
        <v>48</v>
      </c>
      <c r="C5" s="45" t="s">
        <v>261</v>
      </c>
      <c r="D5" s="45" t="s">
        <v>32</v>
      </c>
    </row>
    <row r="6" spans="1:6" x14ac:dyDescent="0.25">
      <c r="A6" s="44">
        <v>4</v>
      </c>
      <c r="B6" s="44" t="s">
        <v>48</v>
      </c>
      <c r="C6" s="45" t="s">
        <v>262</v>
      </c>
      <c r="D6" s="45" t="s">
        <v>32</v>
      </c>
    </row>
    <row r="7" spans="1:6" ht="31.5" x14ac:dyDescent="0.25">
      <c r="A7" s="44">
        <v>5</v>
      </c>
      <c r="B7" s="44" t="s">
        <v>48</v>
      </c>
      <c r="C7" s="45" t="s">
        <v>263</v>
      </c>
      <c r="D7" s="45" t="s">
        <v>32</v>
      </c>
    </row>
    <row r="8" spans="1:6" ht="31.5" x14ac:dyDescent="0.25">
      <c r="A8" s="44">
        <v>6</v>
      </c>
      <c r="B8" s="44" t="s">
        <v>65</v>
      </c>
      <c r="C8" s="51" t="s">
        <v>404</v>
      </c>
      <c r="D8" s="51" t="s">
        <v>32</v>
      </c>
    </row>
    <row r="9" spans="1:6" ht="31.5" x14ac:dyDescent="0.25">
      <c r="A9" s="44">
        <v>7</v>
      </c>
      <c r="B9" s="44" t="s">
        <v>65</v>
      </c>
      <c r="C9" s="51" t="s">
        <v>405</v>
      </c>
      <c r="D9" s="51" t="s">
        <v>32</v>
      </c>
    </row>
    <row r="10" spans="1:6" ht="31.5" x14ac:dyDescent="0.25">
      <c r="A10" s="44">
        <v>8</v>
      </c>
      <c r="B10" s="44" t="s">
        <v>65</v>
      </c>
      <c r="C10" s="51" t="s">
        <v>406</v>
      </c>
      <c r="D10" s="51" t="s">
        <v>32</v>
      </c>
    </row>
    <row r="11" spans="1:6" x14ac:dyDescent="0.25">
      <c r="A11" s="44">
        <v>9</v>
      </c>
      <c r="B11" s="44" t="s">
        <v>65</v>
      </c>
      <c r="C11" s="51" t="s">
        <v>407</v>
      </c>
      <c r="D11" s="51" t="s">
        <v>32</v>
      </c>
    </row>
    <row r="12" spans="1:6" x14ac:dyDescent="0.25">
      <c r="A12" s="44">
        <v>10</v>
      </c>
      <c r="B12" s="44" t="s">
        <v>65</v>
      </c>
      <c r="C12" s="51" t="s">
        <v>408</v>
      </c>
      <c r="D12" s="51" t="s">
        <v>32</v>
      </c>
    </row>
    <row r="13" spans="1:6" ht="31.5" x14ac:dyDescent="0.25">
      <c r="A13" s="44">
        <v>11</v>
      </c>
      <c r="B13" s="44" t="s">
        <v>65</v>
      </c>
      <c r="C13" s="51" t="s">
        <v>409</v>
      </c>
      <c r="D13" s="51" t="s">
        <v>32</v>
      </c>
    </row>
    <row r="14" spans="1:6" ht="31.5" x14ac:dyDescent="0.25">
      <c r="A14" s="44">
        <v>12</v>
      </c>
      <c r="B14" s="44" t="s">
        <v>65</v>
      </c>
      <c r="C14" s="48" t="s">
        <v>410</v>
      </c>
      <c r="D14" s="51" t="s">
        <v>32</v>
      </c>
    </row>
    <row r="15" spans="1:6" x14ac:dyDescent="0.25">
      <c r="A15" s="44">
        <v>13</v>
      </c>
      <c r="B15" s="44" t="s">
        <v>82</v>
      </c>
      <c r="C15" s="51" t="s">
        <v>554</v>
      </c>
      <c r="D15" s="51" t="s">
        <v>32</v>
      </c>
    </row>
    <row r="16" spans="1:6" x14ac:dyDescent="0.25">
      <c r="A16" s="44">
        <v>14</v>
      </c>
      <c r="B16" s="44" t="s">
        <v>82</v>
      </c>
      <c r="C16" s="51" t="s">
        <v>555</v>
      </c>
      <c r="D16" s="51" t="s">
        <v>32</v>
      </c>
    </row>
    <row r="17" spans="1:4" x14ac:dyDescent="0.25">
      <c r="A17" s="44">
        <v>15</v>
      </c>
      <c r="B17" s="44" t="s">
        <v>82</v>
      </c>
      <c r="C17" s="51" t="s">
        <v>556</v>
      </c>
      <c r="D17" s="51" t="s">
        <v>32</v>
      </c>
    </row>
    <row r="18" spans="1:4" ht="31.5" x14ac:dyDescent="0.25">
      <c r="A18" s="44">
        <v>16</v>
      </c>
      <c r="B18" s="44" t="s">
        <v>82</v>
      </c>
      <c r="C18" s="51" t="s">
        <v>557</v>
      </c>
      <c r="D18" s="51" t="s">
        <v>32</v>
      </c>
    </row>
    <row r="19" spans="1:4" ht="31.5" x14ac:dyDescent="0.25">
      <c r="A19" s="44">
        <v>17</v>
      </c>
      <c r="B19" s="44" t="s">
        <v>82</v>
      </c>
      <c r="C19" s="51" t="s">
        <v>558</v>
      </c>
      <c r="D19" s="51" t="s">
        <v>32</v>
      </c>
    </row>
    <row r="20" spans="1:4" ht="31.5" x14ac:dyDescent="0.25">
      <c r="A20" s="44">
        <v>18</v>
      </c>
      <c r="B20" s="44" t="s">
        <v>82</v>
      </c>
      <c r="C20" s="51" t="s">
        <v>559</v>
      </c>
      <c r="D20" s="51" t="s">
        <v>32</v>
      </c>
    </row>
    <row r="21" spans="1:4" x14ac:dyDescent="0.25">
      <c r="A21" s="44">
        <v>19</v>
      </c>
      <c r="B21" s="44" t="s">
        <v>82</v>
      </c>
      <c r="C21" s="51" t="s">
        <v>100</v>
      </c>
      <c r="D21" s="51" t="s">
        <v>32</v>
      </c>
    </row>
    <row r="22" spans="1:4" x14ac:dyDescent="0.25">
      <c r="A22" s="44">
        <v>20</v>
      </c>
      <c r="B22" s="44" t="s">
        <v>82</v>
      </c>
      <c r="C22" s="51" t="s">
        <v>560</v>
      </c>
      <c r="D22" s="51" t="s">
        <v>32</v>
      </c>
    </row>
    <row r="23" spans="1:4" ht="31.5" x14ac:dyDescent="0.25">
      <c r="A23" s="44">
        <v>21</v>
      </c>
      <c r="B23" s="44" t="s">
        <v>82</v>
      </c>
      <c r="C23" s="51" t="s">
        <v>561</v>
      </c>
      <c r="D23" s="51" t="s">
        <v>32</v>
      </c>
    </row>
    <row r="24" spans="1:4" x14ac:dyDescent="0.25">
      <c r="A24" s="44">
        <v>22</v>
      </c>
      <c r="B24" s="44" t="s">
        <v>103</v>
      </c>
      <c r="C24" s="51" t="s">
        <v>611</v>
      </c>
      <c r="D24" s="51" t="s">
        <v>32</v>
      </c>
    </row>
    <row r="25" spans="1:4" ht="31.5" x14ac:dyDescent="0.25">
      <c r="A25" s="44">
        <v>23</v>
      </c>
      <c r="B25" s="44" t="s">
        <v>103</v>
      </c>
      <c r="C25" s="51" t="s">
        <v>644</v>
      </c>
      <c r="D25" s="51" t="s">
        <v>32</v>
      </c>
    </row>
    <row r="26" spans="1:4" ht="31.5" x14ac:dyDescent="0.25">
      <c r="A26" s="44">
        <v>24</v>
      </c>
      <c r="B26" s="44" t="s">
        <v>103</v>
      </c>
      <c r="C26" s="51" t="s">
        <v>645</v>
      </c>
      <c r="D26" s="51" t="s">
        <v>32</v>
      </c>
    </row>
    <row r="27" spans="1:4" ht="31.5" x14ac:dyDescent="0.25">
      <c r="A27" s="44">
        <v>25</v>
      </c>
      <c r="B27" s="44" t="s">
        <v>103</v>
      </c>
      <c r="C27" s="51" t="s">
        <v>646</v>
      </c>
      <c r="D27" s="51" t="s">
        <v>32</v>
      </c>
    </row>
    <row r="28" spans="1:4" x14ac:dyDescent="0.25">
      <c r="A28" s="44">
        <v>26</v>
      </c>
      <c r="B28" s="44" t="s">
        <v>103</v>
      </c>
      <c r="C28" s="51" t="s">
        <v>573</v>
      </c>
      <c r="D28" s="51" t="s">
        <v>32</v>
      </c>
    </row>
    <row r="29" spans="1:4" x14ac:dyDescent="0.25">
      <c r="A29" s="44">
        <v>27</v>
      </c>
      <c r="B29" s="44" t="s">
        <v>103</v>
      </c>
      <c r="C29" s="51" t="s">
        <v>591</v>
      </c>
      <c r="D29" s="51" t="s">
        <v>32</v>
      </c>
    </row>
    <row r="30" spans="1:4" x14ac:dyDescent="0.25">
      <c r="A30" s="44">
        <v>28</v>
      </c>
      <c r="B30" s="44" t="s">
        <v>103</v>
      </c>
      <c r="C30" s="51" t="s">
        <v>647</v>
      </c>
      <c r="D30" s="51" t="s">
        <v>32</v>
      </c>
    </row>
    <row r="31" spans="1:4" x14ac:dyDescent="0.25">
      <c r="A31" s="44">
        <v>29</v>
      </c>
      <c r="B31" s="44" t="s">
        <v>103</v>
      </c>
      <c r="C31" s="51" t="s">
        <v>629</v>
      </c>
      <c r="D31" s="51" t="s">
        <v>32</v>
      </c>
    </row>
    <row r="32" spans="1:4" x14ac:dyDescent="0.25">
      <c r="A32" s="44">
        <v>30</v>
      </c>
      <c r="B32" s="44" t="s">
        <v>103</v>
      </c>
      <c r="C32" s="51" t="s">
        <v>122</v>
      </c>
      <c r="D32" s="51" t="s">
        <v>32</v>
      </c>
    </row>
    <row r="33" spans="1:4" ht="31.5" x14ac:dyDescent="0.25">
      <c r="A33" s="44">
        <v>31</v>
      </c>
      <c r="B33" s="44" t="s">
        <v>103</v>
      </c>
      <c r="C33" s="51" t="s">
        <v>648</v>
      </c>
      <c r="D33" s="51" t="s">
        <v>32</v>
      </c>
    </row>
    <row r="34" spans="1:4" ht="31.5" x14ac:dyDescent="0.25">
      <c r="A34" s="44">
        <v>32</v>
      </c>
      <c r="B34" s="44" t="s">
        <v>103</v>
      </c>
      <c r="C34" s="51" t="s">
        <v>649</v>
      </c>
      <c r="D34" s="51" t="s">
        <v>32</v>
      </c>
    </row>
    <row r="35" spans="1:4" ht="31.5" x14ac:dyDescent="0.25">
      <c r="A35" s="44">
        <v>33</v>
      </c>
      <c r="B35" s="44" t="s">
        <v>103</v>
      </c>
      <c r="C35" s="51" t="s">
        <v>650</v>
      </c>
      <c r="D35" s="51" t="s">
        <v>32</v>
      </c>
    </row>
    <row r="36" spans="1:4" x14ac:dyDescent="0.25">
      <c r="A36" s="44">
        <v>34</v>
      </c>
      <c r="B36" s="44" t="s">
        <v>133</v>
      </c>
      <c r="C36" s="51" t="s">
        <v>733</v>
      </c>
      <c r="D36" s="51" t="s">
        <v>32</v>
      </c>
    </row>
    <row r="37" spans="1:4" x14ac:dyDescent="0.25">
      <c r="A37" s="44">
        <v>35</v>
      </c>
      <c r="B37" s="44" t="s">
        <v>133</v>
      </c>
      <c r="C37" s="51" t="s">
        <v>687</v>
      </c>
      <c r="D37" s="51" t="s">
        <v>32</v>
      </c>
    </row>
    <row r="38" spans="1:4" x14ac:dyDescent="0.25">
      <c r="A38" s="44">
        <v>36</v>
      </c>
      <c r="B38" s="44" t="s">
        <v>133</v>
      </c>
      <c r="C38" s="51" t="s">
        <v>743</v>
      </c>
      <c r="D38" s="51" t="s">
        <v>32</v>
      </c>
    </row>
    <row r="39" spans="1:4" ht="31.5" x14ac:dyDescent="0.25">
      <c r="A39" s="44">
        <v>37</v>
      </c>
      <c r="B39" s="44" t="s">
        <v>133</v>
      </c>
      <c r="C39" s="51" t="s">
        <v>758</v>
      </c>
      <c r="D39" s="51" t="s">
        <v>32</v>
      </c>
    </row>
    <row r="40" spans="1:4" ht="31.5" x14ac:dyDescent="0.25">
      <c r="A40" s="44">
        <v>38</v>
      </c>
      <c r="B40" s="44" t="s">
        <v>133</v>
      </c>
      <c r="C40" s="51" t="s">
        <v>759</v>
      </c>
      <c r="D40" s="51" t="s">
        <v>32</v>
      </c>
    </row>
    <row r="41" spans="1:4" ht="31.5" x14ac:dyDescent="0.25">
      <c r="A41" s="44">
        <v>39</v>
      </c>
      <c r="B41" s="44" t="s">
        <v>133</v>
      </c>
      <c r="C41" s="51" t="s">
        <v>760</v>
      </c>
      <c r="D41" s="51" t="s">
        <v>32</v>
      </c>
    </row>
    <row r="42" spans="1:4" x14ac:dyDescent="0.25">
      <c r="A42" s="44">
        <v>40</v>
      </c>
      <c r="B42" s="44" t="s">
        <v>133</v>
      </c>
      <c r="C42" s="51" t="s">
        <v>748</v>
      </c>
      <c r="D42" s="51" t="s">
        <v>32</v>
      </c>
    </row>
    <row r="43" spans="1:4" x14ac:dyDescent="0.25">
      <c r="A43" s="44">
        <v>41</v>
      </c>
      <c r="B43" s="44" t="s">
        <v>133</v>
      </c>
      <c r="C43" s="51" t="s">
        <v>738</v>
      </c>
      <c r="D43" s="51" t="s">
        <v>32</v>
      </c>
    </row>
    <row r="44" spans="1:4" ht="31.5" x14ac:dyDescent="0.25">
      <c r="A44" s="44">
        <v>42</v>
      </c>
      <c r="B44" s="44" t="s">
        <v>160</v>
      </c>
      <c r="C44" s="48" t="s">
        <v>758</v>
      </c>
      <c r="D44" s="48" t="s">
        <v>32</v>
      </c>
    </row>
    <row r="45" spans="1:4" ht="31.5" x14ac:dyDescent="0.25">
      <c r="A45" s="44">
        <v>43</v>
      </c>
      <c r="B45" s="44" t="s">
        <v>160</v>
      </c>
      <c r="C45" s="48" t="s">
        <v>759</v>
      </c>
      <c r="D45" s="48" t="s">
        <v>32</v>
      </c>
    </row>
    <row r="46" spans="1:4" ht="31.5" x14ac:dyDescent="0.25">
      <c r="A46" s="44">
        <v>44</v>
      </c>
      <c r="B46" s="44" t="s">
        <v>160</v>
      </c>
      <c r="C46" s="48" t="s">
        <v>760</v>
      </c>
      <c r="D46" s="48" t="s">
        <v>32</v>
      </c>
    </row>
    <row r="47" spans="1:4" x14ac:dyDescent="0.25">
      <c r="A47" s="44">
        <v>45</v>
      </c>
      <c r="B47" s="44" t="s">
        <v>160</v>
      </c>
      <c r="C47" s="48" t="s">
        <v>748</v>
      </c>
      <c r="D47" s="48" t="s">
        <v>32</v>
      </c>
    </row>
    <row r="48" spans="1:4" x14ac:dyDescent="0.25">
      <c r="A48" s="44">
        <v>46</v>
      </c>
      <c r="B48" s="44" t="s">
        <v>160</v>
      </c>
      <c r="C48" s="48" t="s">
        <v>739</v>
      </c>
      <c r="D48" s="48" t="s">
        <v>32</v>
      </c>
    </row>
    <row r="49" spans="1:4" x14ac:dyDescent="0.25">
      <c r="A49" s="44">
        <v>47</v>
      </c>
      <c r="B49" s="44" t="s">
        <v>160</v>
      </c>
      <c r="C49" s="48" t="s">
        <v>810</v>
      </c>
      <c r="D49" s="48" t="s">
        <v>32</v>
      </c>
    </row>
  </sheetData>
  <autoFilter ref="A2:D49" xr:uid="{CEEE31DD-2B9D-405F-B70E-7ABE8634816B}"/>
  <mergeCells count="1">
    <mergeCell ref="A1:D1"/>
  </mergeCells>
  <hyperlinks>
    <hyperlink ref="E1" location="ОРК!A1" display="ОРК" xr:uid="{BE04719D-BCCC-4C38-A997-8618D37F07C6}"/>
    <hyperlink ref="F1" location="'Структура ОРК НГК'!A1" display="Структура ОРК НГК" xr:uid="{E03A7D91-8223-4122-95DC-2A34A8483089}"/>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5DC7B3-B6E0-4D82-B16C-9126CA65B28D}">
  <sheetPr>
    <tabColor rgb="FFFFFFCC"/>
  </sheetPr>
  <dimension ref="A1:F20"/>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53</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103</v>
      </c>
      <c r="C3" s="50" t="s">
        <v>117</v>
      </c>
      <c r="D3" s="50" t="s">
        <v>33</v>
      </c>
    </row>
    <row r="4" spans="1:6" ht="31.5" x14ac:dyDescent="0.25">
      <c r="A4" s="44">
        <v>2</v>
      </c>
      <c r="B4" s="44" t="s">
        <v>103</v>
      </c>
      <c r="C4" s="50" t="s">
        <v>651</v>
      </c>
      <c r="D4" s="50" t="s">
        <v>33</v>
      </c>
    </row>
    <row r="5" spans="1:6" ht="31.5" x14ac:dyDescent="0.25">
      <c r="A5" s="44">
        <v>3</v>
      </c>
      <c r="B5" s="44" t="s">
        <v>103</v>
      </c>
      <c r="C5" s="50" t="s">
        <v>611</v>
      </c>
      <c r="D5" s="50" t="s">
        <v>33</v>
      </c>
    </row>
    <row r="6" spans="1:6" ht="31.5" x14ac:dyDescent="0.25">
      <c r="A6" s="44">
        <v>4</v>
      </c>
      <c r="B6" s="44" t="s">
        <v>103</v>
      </c>
      <c r="C6" s="50" t="s">
        <v>574</v>
      </c>
      <c r="D6" s="50" t="s">
        <v>33</v>
      </c>
    </row>
    <row r="7" spans="1:6" s="88" customFormat="1" ht="31.5" x14ac:dyDescent="0.25">
      <c r="A7" s="84">
        <v>5</v>
      </c>
      <c r="B7" s="84" t="s">
        <v>103</v>
      </c>
      <c r="C7" s="50" t="s">
        <v>646</v>
      </c>
      <c r="D7" s="50" t="s">
        <v>33</v>
      </c>
      <c r="E7" s="87"/>
      <c r="F7" s="87"/>
    </row>
    <row r="8" spans="1:6" s="88" customFormat="1" ht="31.5" x14ac:dyDescent="0.25">
      <c r="A8" s="84">
        <v>6</v>
      </c>
      <c r="B8" s="84" t="s">
        <v>103</v>
      </c>
      <c r="C8" s="50" t="s">
        <v>1029</v>
      </c>
      <c r="D8" s="50" t="s">
        <v>33</v>
      </c>
      <c r="E8" s="87"/>
      <c r="F8" s="87"/>
    </row>
    <row r="9" spans="1:6" ht="31.5" x14ac:dyDescent="0.25">
      <c r="A9" s="44">
        <v>7</v>
      </c>
      <c r="B9" s="44" t="s">
        <v>133</v>
      </c>
      <c r="C9" s="50" t="s">
        <v>761</v>
      </c>
      <c r="D9" s="50" t="s">
        <v>33</v>
      </c>
    </row>
    <row r="10" spans="1:6" ht="31.5" x14ac:dyDescent="0.25">
      <c r="A10" s="44">
        <v>8</v>
      </c>
      <c r="B10" s="44" t="s">
        <v>133</v>
      </c>
      <c r="C10" s="50" t="s">
        <v>673</v>
      </c>
      <c r="D10" s="50" t="s">
        <v>33</v>
      </c>
    </row>
    <row r="11" spans="1:6" ht="31.5" x14ac:dyDescent="0.25">
      <c r="A11" s="44">
        <v>9</v>
      </c>
      <c r="B11" s="44" t="s">
        <v>133</v>
      </c>
      <c r="C11" s="50" t="s">
        <v>675</v>
      </c>
      <c r="D11" s="50" t="s">
        <v>33</v>
      </c>
    </row>
    <row r="12" spans="1:6" ht="31.5" x14ac:dyDescent="0.25">
      <c r="A12" s="44">
        <v>10</v>
      </c>
      <c r="B12" s="44" t="s">
        <v>133</v>
      </c>
      <c r="C12" s="50" t="s">
        <v>762</v>
      </c>
      <c r="D12" s="50" t="s">
        <v>33</v>
      </c>
    </row>
    <row r="13" spans="1:6" ht="31.5" x14ac:dyDescent="0.25">
      <c r="A13" s="44">
        <v>11</v>
      </c>
      <c r="B13" s="44" t="s">
        <v>133</v>
      </c>
      <c r="C13" s="50" t="s">
        <v>664</v>
      </c>
      <c r="D13" s="50" t="s">
        <v>33</v>
      </c>
    </row>
    <row r="14" spans="1:6" ht="31.5" x14ac:dyDescent="0.25">
      <c r="A14" s="44">
        <v>12</v>
      </c>
      <c r="B14" s="44" t="s">
        <v>133</v>
      </c>
      <c r="C14" s="50" t="s">
        <v>732</v>
      </c>
      <c r="D14" s="50" t="s">
        <v>33</v>
      </c>
    </row>
    <row r="15" spans="1:6" ht="31.5" x14ac:dyDescent="0.25">
      <c r="A15" s="44">
        <v>13</v>
      </c>
      <c r="B15" s="44" t="s">
        <v>160</v>
      </c>
      <c r="C15" s="50" t="s">
        <v>761</v>
      </c>
      <c r="D15" s="50" t="s">
        <v>33</v>
      </c>
    </row>
    <row r="16" spans="1:6" ht="31.5" x14ac:dyDescent="0.25">
      <c r="A16" s="44">
        <v>14</v>
      </c>
      <c r="B16" s="44" t="s">
        <v>160</v>
      </c>
      <c r="C16" s="50" t="s">
        <v>682</v>
      </c>
      <c r="D16" s="50" t="s">
        <v>33</v>
      </c>
    </row>
    <row r="17" spans="1:4" ht="31.5" x14ac:dyDescent="0.25">
      <c r="A17" s="44">
        <v>15</v>
      </c>
      <c r="B17" s="44" t="s">
        <v>160</v>
      </c>
      <c r="C17" s="50" t="s">
        <v>173</v>
      </c>
      <c r="D17" s="50" t="s">
        <v>33</v>
      </c>
    </row>
    <row r="18" spans="1:4" ht="31.5" x14ac:dyDescent="0.25">
      <c r="A18" s="44">
        <v>16</v>
      </c>
      <c r="B18" s="44" t="s">
        <v>160</v>
      </c>
      <c r="C18" s="50" t="s">
        <v>673</v>
      </c>
      <c r="D18" s="50" t="s">
        <v>33</v>
      </c>
    </row>
    <row r="19" spans="1:4" ht="31.5" x14ac:dyDescent="0.25">
      <c r="A19" s="44">
        <v>17</v>
      </c>
      <c r="B19" s="44" t="s">
        <v>160</v>
      </c>
      <c r="C19" s="50" t="s">
        <v>762</v>
      </c>
      <c r="D19" s="50" t="s">
        <v>33</v>
      </c>
    </row>
    <row r="20" spans="1:4" ht="31.5" x14ac:dyDescent="0.25">
      <c r="A20" s="44">
        <v>18</v>
      </c>
      <c r="B20" s="44" t="s">
        <v>160</v>
      </c>
      <c r="C20" s="50" t="s">
        <v>732</v>
      </c>
      <c r="D20" s="50" t="s">
        <v>33</v>
      </c>
    </row>
  </sheetData>
  <autoFilter ref="A2:D20" xr:uid="{07748BDD-2DF0-4E0B-A688-58923E7EBAC6}"/>
  <mergeCells count="1">
    <mergeCell ref="A1:D1"/>
  </mergeCells>
  <hyperlinks>
    <hyperlink ref="E1" location="ОРК!A1" display="ОРК" xr:uid="{AB53757F-A41E-4880-A1A6-73931CE5B34A}"/>
    <hyperlink ref="F1" location="'Структура ОРК НГК'!A1" display="Структура ОРК НГК" xr:uid="{723C7837-8EF2-444C-BF35-3736ED262047}"/>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35E4DD-3350-4FA8-855D-F0D1D5E457FF}">
  <sheetPr>
    <tabColor rgb="FFFFFFCC"/>
  </sheetPr>
  <dimension ref="A1:F45"/>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38</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82</v>
      </c>
      <c r="C3" s="50" t="s">
        <v>100</v>
      </c>
      <c r="D3" s="50" t="s">
        <v>184</v>
      </c>
    </row>
    <row r="4" spans="1:6" ht="31.5" x14ac:dyDescent="0.25">
      <c r="A4" s="44">
        <v>2</v>
      </c>
      <c r="B4" s="44" t="s">
        <v>82</v>
      </c>
      <c r="C4" s="50" t="s">
        <v>562</v>
      </c>
      <c r="D4" s="50" t="s">
        <v>184</v>
      </c>
    </row>
    <row r="5" spans="1:6" ht="31.5" x14ac:dyDescent="0.25">
      <c r="A5" s="44">
        <v>3</v>
      </c>
      <c r="B5" s="44" t="s">
        <v>82</v>
      </c>
      <c r="C5" s="50" t="s">
        <v>563</v>
      </c>
      <c r="D5" s="50" t="s">
        <v>184</v>
      </c>
    </row>
    <row r="6" spans="1:6" ht="31.5" x14ac:dyDescent="0.25">
      <c r="A6" s="44">
        <v>4</v>
      </c>
      <c r="B6" s="44" t="s">
        <v>103</v>
      </c>
      <c r="C6" s="50" t="s">
        <v>217</v>
      </c>
      <c r="D6" s="50" t="s">
        <v>184</v>
      </c>
    </row>
    <row r="7" spans="1:6" ht="31.5" x14ac:dyDescent="0.25">
      <c r="A7" s="44">
        <v>5</v>
      </c>
      <c r="B7" s="44" t="s">
        <v>103</v>
      </c>
      <c r="C7" s="50" t="s">
        <v>611</v>
      </c>
      <c r="D7" s="50" t="s">
        <v>184</v>
      </c>
    </row>
    <row r="8" spans="1:6" ht="31.5" x14ac:dyDescent="0.25">
      <c r="A8" s="44">
        <v>6</v>
      </c>
      <c r="B8" s="44" t="s">
        <v>103</v>
      </c>
      <c r="C8" s="50" t="s">
        <v>652</v>
      </c>
      <c r="D8" s="50" t="s">
        <v>184</v>
      </c>
    </row>
    <row r="9" spans="1:6" ht="31.5" x14ac:dyDescent="0.25">
      <c r="A9" s="44">
        <v>7</v>
      </c>
      <c r="B9" s="44" t="s">
        <v>103</v>
      </c>
      <c r="C9" s="50" t="s">
        <v>653</v>
      </c>
      <c r="D9" s="50" t="s">
        <v>184</v>
      </c>
    </row>
    <row r="10" spans="1:6" ht="31.5" x14ac:dyDescent="0.25">
      <c r="A10" s="44">
        <v>8</v>
      </c>
      <c r="B10" s="44" t="s">
        <v>103</v>
      </c>
      <c r="C10" s="50" t="s">
        <v>654</v>
      </c>
      <c r="D10" s="50" t="s">
        <v>184</v>
      </c>
    </row>
    <row r="11" spans="1:6" ht="31.5" x14ac:dyDescent="0.25">
      <c r="A11" s="44">
        <v>9</v>
      </c>
      <c r="B11" s="44" t="s">
        <v>103</v>
      </c>
      <c r="C11" s="50" t="s">
        <v>655</v>
      </c>
      <c r="D11" s="50" t="s">
        <v>184</v>
      </c>
    </row>
    <row r="12" spans="1:6" ht="31.5" x14ac:dyDescent="0.25">
      <c r="A12" s="44">
        <v>10</v>
      </c>
      <c r="B12" s="44" t="s">
        <v>103</v>
      </c>
      <c r="C12" s="50" t="s">
        <v>612</v>
      </c>
      <c r="D12" s="50" t="s">
        <v>184</v>
      </c>
    </row>
    <row r="13" spans="1:6" ht="31.5" x14ac:dyDescent="0.25">
      <c r="A13" s="44">
        <v>11</v>
      </c>
      <c r="B13" s="44" t="s">
        <v>103</v>
      </c>
      <c r="C13" s="50" t="s">
        <v>656</v>
      </c>
      <c r="D13" s="50" t="s">
        <v>184</v>
      </c>
    </row>
    <row r="14" spans="1:6" ht="31.5" x14ac:dyDescent="0.25">
      <c r="A14" s="44">
        <v>12</v>
      </c>
      <c r="B14" s="44" t="s">
        <v>103</v>
      </c>
      <c r="C14" s="50" t="s">
        <v>657</v>
      </c>
      <c r="D14" s="50" t="s">
        <v>184</v>
      </c>
    </row>
    <row r="15" spans="1:6" ht="31.5" x14ac:dyDescent="0.25">
      <c r="A15" s="44">
        <v>13</v>
      </c>
      <c r="B15" s="44" t="s">
        <v>103</v>
      </c>
      <c r="C15" s="50" t="s">
        <v>625</v>
      </c>
      <c r="D15" s="50" t="s">
        <v>184</v>
      </c>
    </row>
    <row r="16" spans="1:6" ht="31.5" x14ac:dyDescent="0.25">
      <c r="A16" s="44">
        <v>14</v>
      </c>
      <c r="B16" s="44" t="s">
        <v>103</v>
      </c>
      <c r="C16" s="50" t="s">
        <v>626</v>
      </c>
      <c r="D16" s="50" t="s">
        <v>184</v>
      </c>
    </row>
    <row r="17" spans="1:4" ht="31.5" x14ac:dyDescent="0.25">
      <c r="A17" s="44">
        <v>15</v>
      </c>
      <c r="B17" s="44" t="s">
        <v>103</v>
      </c>
      <c r="C17" s="50" t="s">
        <v>122</v>
      </c>
      <c r="D17" s="50" t="s">
        <v>184</v>
      </c>
    </row>
    <row r="18" spans="1:4" ht="31.5" x14ac:dyDescent="0.25">
      <c r="A18" s="44">
        <v>16</v>
      </c>
      <c r="B18" s="44" t="s">
        <v>103</v>
      </c>
      <c r="C18" s="50" t="s">
        <v>591</v>
      </c>
      <c r="D18" s="50" t="s">
        <v>184</v>
      </c>
    </row>
    <row r="19" spans="1:4" ht="31.5" x14ac:dyDescent="0.25">
      <c r="A19" s="44">
        <v>17</v>
      </c>
      <c r="B19" s="44" t="s">
        <v>103</v>
      </c>
      <c r="C19" s="50" t="s">
        <v>658</v>
      </c>
      <c r="D19" s="50" t="s">
        <v>184</v>
      </c>
    </row>
    <row r="20" spans="1:4" ht="31.5" x14ac:dyDescent="0.25">
      <c r="A20" s="44">
        <v>18</v>
      </c>
      <c r="B20" s="44" t="s">
        <v>103</v>
      </c>
      <c r="C20" s="50" t="s">
        <v>659</v>
      </c>
      <c r="D20" s="50" t="s">
        <v>184</v>
      </c>
    </row>
    <row r="21" spans="1:4" ht="31.5" x14ac:dyDescent="0.25">
      <c r="A21" s="44">
        <v>19</v>
      </c>
      <c r="B21" s="44" t="s">
        <v>103</v>
      </c>
      <c r="C21" s="50" t="s">
        <v>613</v>
      </c>
      <c r="D21" s="50" t="s">
        <v>184</v>
      </c>
    </row>
    <row r="22" spans="1:4" ht="31.5" x14ac:dyDescent="0.25">
      <c r="A22" s="44">
        <v>20</v>
      </c>
      <c r="B22" s="44" t="s">
        <v>103</v>
      </c>
      <c r="C22" s="50" t="s">
        <v>660</v>
      </c>
      <c r="D22" s="50" t="s">
        <v>184</v>
      </c>
    </row>
    <row r="23" spans="1:4" ht="31.5" x14ac:dyDescent="0.25">
      <c r="A23" s="44">
        <v>21</v>
      </c>
      <c r="B23" s="44" t="s">
        <v>103</v>
      </c>
      <c r="C23" s="50" t="s">
        <v>661</v>
      </c>
      <c r="D23" s="50" t="s">
        <v>184</v>
      </c>
    </row>
    <row r="24" spans="1:4" ht="31.5" x14ac:dyDescent="0.25">
      <c r="A24" s="44">
        <v>22</v>
      </c>
      <c r="B24" s="44" t="s">
        <v>133</v>
      </c>
      <c r="C24" s="50" t="s">
        <v>763</v>
      </c>
      <c r="D24" s="50" t="s">
        <v>184</v>
      </c>
    </row>
    <row r="25" spans="1:4" ht="31.5" x14ac:dyDescent="0.25">
      <c r="A25" s="44">
        <v>23</v>
      </c>
      <c r="B25" s="44" t="s">
        <v>133</v>
      </c>
      <c r="C25" s="50" t="s">
        <v>733</v>
      </c>
      <c r="D25" s="50" t="s">
        <v>184</v>
      </c>
    </row>
    <row r="26" spans="1:4" ht="31.5" x14ac:dyDescent="0.25">
      <c r="A26" s="44">
        <v>24</v>
      </c>
      <c r="B26" s="44" t="s">
        <v>133</v>
      </c>
      <c r="C26" s="50" t="s">
        <v>764</v>
      </c>
      <c r="D26" s="50" t="s">
        <v>184</v>
      </c>
    </row>
    <row r="27" spans="1:4" ht="31.5" x14ac:dyDescent="0.25">
      <c r="A27" s="44">
        <v>25</v>
      </c>
      <c r="B27" s="44" t="s">
        <v>133</v>
      </c>
      <c r="C27" s="50" t="s">
        <v>740</v>
      </c>
      <c r="D27" s="50" t="s">
        <v>184</v>
      </c>
    </row>
    <row r="28" spans="1:4" ht="31.5" x14ac:dyDescent="0.25">
      <c r="A28" s="44">
        <v>26</v>
      </c>
      <c r="B28" s="44" t="s">
        <v>133</v>
      </c>
      <c r="C28" s="50" t="s">
        <v>739</v>
      </c>
      <c r="D28" s="50" t="s">
        <v>184</v>
      </c>
    </row>
    <row r="29" spans="1:4" ht="31.5" x14ac:dyDescent="0.25">
      <c r="A29" s="44">
        <v>27</v>
      </c>
      <c r="B29" s="44" t="s">
        <v>133</v>
      </c>
      <c r="C29" s="50" t="s">
        <v>765</v>
      </c>
      <c r="D29" s="50" t="s">
        <v>184</v>
      </c>
    </row>
    <row r="30" spans="1:4" ht="31.5" x14ac:dyDescent="0.25">
      <c r="A30" s="44">
        <v>28</v>
      </c>
      <c r="B30" s="44" t="s">
        <v>133</v>
      </c>
      <c r="C30" s="50" t="s">
        <v>766</v>
      </c>
      <c r="D30" s="50" t="s">
        <v>184</v>
      </c>
    </row>
    <row r="31" spans="1:4" ht="31.5" x14ac:dyDescent="0.25">
      <c r="A31" s="44">
        <v>29</v>
      </c>
      <c r="B31" s="44" t="s">
        <v>133</v>
      </c>
      <c r="C31" s="50" t="s">
        <v>738</v>
      </c>
      <c r="D31" s="50" t="s">
        <v>184</v>
      </c>
    </row>
    <row r="32" spans="1:4" ht="31.5" x14ac:dyDescent="0.25">
      <c r="A32" s="44">
        <v>30</v>
      </c>
      <c r="B32" s="44" t="s">
        <v>133</v>
      </c>
      <c r="C32" s="50" t="s">
        <v>748</v>
      </c>
      <c r="D32" s="50" t="s">
        <v>184</v>
      </c>
    </row>
    <row r="33" spans="1:4" ht="31.5" x14ac:dyDescent="0.25">
      <c r="A33" s="44">
        <v>31</v>
      </c>
      <c r="B33" s="44" t="s">
        <v>133</v>
      </c>
      <c r="C33" s="50" t="s">
        <v>743</v>
      </c>
      <c r="D33" s="50" t="s">
        <v>184</v>
      </c>
    </row>
    <row r="34" spans="1:4" ht="31.5" x14ac:dyDescent="0.25">
      <c r="A34" s="44">
        <v>32</v>
      </c>
      <c r="B34" s="44" t="s">
        <v>133</v>
      </c>
      <c r="C34" s="50" t="s">
        <v>687</v>
      </c>
      <c r="D34" s="50" t="s">
        <v>184</v>
      </c>
    </row>
    <row r="35" spans="1:4" ht="31.5" x14ac:dyDescent="0.25">
      <c r="A35" s="44">
        <v>33</v>
      </c>
      <c r="B35" s="44" t="s">
        <v>133</v>
      </c>
      <c r="C35" s="50" t="s">
        <v>767</v>
      </c>
      <c r="D35" s="50" t="s">
        <v>184</v>
      </c>
    </row>
    <row r="36" spans="1:4" ht="31.5" x14ac:dyDescent="0.25">
      <c r="A36" s="44">
        <v>34</v>
      </c>
      <c r="B36" s="44" t="s">
        <v>133</v>
      </c>
      <c r="C36" s="50" t="s">
        <v>747</v>
      </c>
      <c r="D36" s="50" t="s">
        <v>184</v>
      </c>
    </row>
    <row r="37" spans="1:4" ht="31.5" x14ac:dyDescent="0.25">
      <c r="A37" s="44">
        <v>35</v>
      </c>
      <c r="B37" s="44" t="s">
        <v>133</v>
      </c>
      <c r="C37" s="50" t="s">
        <v>768</v>
      </c>
      <c r="D37" s="50" t="s">
        <v>184</v>
      </c>
    </row>
    <row r="38" spans="1:4" ht="31.5" x14ac:dyDescent="0.25">
      <c r="A38" s="44">
        <v>36</v>
      </c>
      <c r="B38" s="44" t="s">
        <v>133</v>
      </c>
      <c r="C38" s="50" t="s">
        <v>741</v>
      </c>
      <c r="D38" s="50" t="s">
        <v>184</v>
      </c>
    </row>
    <row r="39" spans="1:4" ht="31.5" x14ac:dyDescent="0.25">
      <c r="A39" s="44">
        <v>37</v>
      </c>
      <c r="B39" s="44" t="s">
        <v>133</v>
      </c>
      <c r="C39" s="50" t="s">
        <v>769</v>
      </c>
      <c r="D39" s="50" t="s">
        <v>184</v>
      </c>
    </row>
    <row r="40" spans="1:4" ht="31.5" x14ac:dyDescent="0.25">
      <c r="A40" s="44">
        <v>38</v>
      </c>
      <c r="B40" s="44" t="s">
        <v>160</v>
      </c>
      <c r="C40" s="50" t="s">
        <v>810</v>
      </c>
      <c r="D40" s="50" t="s">
        <v>184</v>
      </c>
    </row>
    <row r="41" spans="1:4" ht="31.5" x14ac:dyDescent="0.25">
      <c r="A41" s="44">
        <v>39</v>
      </c>
      <c r="B41" s="44" t="s">
        <v>160</v>
      </c>
      <c r="C41" s="50" t="s">
        <v>739</v>
      </c>
      <c r="D41" s="50" t="s">
        <v>184</v>
      </c>
    </row>
    <row r="42" spans="1:4" ht="31.5" x14ac:dyDescent="0.25">
      <c r="A42" s="44">
        <v>40</v>
      </c>
      <c r="B42" s="44" t="s">
        <v>160</v>
      </c>
      <c r="C42" s="50" t="s">
        <v>748</v>
      </c>
      <c r="D42" s="50" t="s">
        <v>184</v>
      </c>
    </row>
    <row r="43" spans="1:4" ht="31.5" x14ac:dyDescent="0.25">
      <c r="A43" s="44">
        <v>41</v>
      </c>
      <c r="B43" s="44" t="s">
        <v>160</v>
      </c>
      <c r="C43" s="50" t="s">
        <v>767</v>
      </c>
      <c r="D43" s="50" t="s">
        <v>184</v>
      </c>
    </row>
    <row r="44" spans="1:4" ht="31.5" x14ac:dyDescent="0.25">
      <c r="A44" s="44">
        <v>42</v>
      </c>
      <c r="B44" s="44" t="s">
        <v>160</v>
      </c>
      <c r="C44" s="50" t="s">
        <v>747</v>
      </c>
      <c r="D44" s="50" t="s">
        <v>184</v>
      </c>
    </row>
    <row r="45" spans="1:4" ht="31.5" x14ac:dyDescent="0.25">
      <c r="A45" s="44">
        <v>43</v>
      </c>
      <c r="B45" s="44" t="s">
        <v>160</v>
      </c>
      <c r="C45" s="50" t="s">
        <v>768</v>
      </c>
      <c r="D45" s="50" t="s">
        <v>184</v>
      </c>
    </row>
  </sheetData>
  <autoFilter ref="A2:D45" xr:uid="{A5FDB24F-4F04-4CF0-B9A6-2F8F794329FF}"/>
  <mergeCells count="1">
    <mergeCell ref="A1:D1"/>
  </mergeCells>
  <hyperlinks>
    <hyperlink ref="E1" location="ОРК!A1" display="ОРК" xr:uid="{25B63693-C195-4625-BA44-A48B60F963A2}"/>
    <hyperlink ref="F1" location="'Структура ОРК НГК'!A1" display="Структура ОРК НГК" xr:uid="{29FE283D-6C0B-4A03-A4EF-816D906459B1}"/>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96E34-BD5F-453F-B6EC-554A4CC5363B}">
  <sheetPr>
    <tabColor rgb="FFFFFFCC"/>
  </sheetPr>
  <dimension ref="A1:F119"/>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7" width="25.140625" style="49" customWidth="1"/>
    <col min="8" max="16384" width="9.140625" style="49"/>
  </cols>
  <sheetData>
    <row r="1" spans="1:6" s="41" customFormat="1" ht="36.950000000000003" customHeight="1" x14ac:dyDescent="0.25">
      <c r="A1" s="201" t="s">
        <v>839</v>
      </c>
      <c r="B1" s="201"/>
      <c r="C1" s="201"/>
      <c r="D1" s="201"/>
      <c r="E1" s="67" t="s">
        <v>872</v>
      </c>
      <c r="F1" s="67" t="s">
        <v>881</v>
      </c>
    </row>
    <row r="2" spans="1:6" ht="36.950000000000003" customHeight="1" x14ac:dyDescent="0.25">
      <c r="A2" s="43" t="s">
        <v>831</v>
      </c>
      <c r="B2" s="43" t="s">
        <v>830</v>
      </c>
      <c r="C2" s="43" t="s">
        <v>227</v>
      </c>
      <c r="D2" s="43" t="s">
        <v>226</v>
      </c>
      <c r="E2" s="65"/>
      <c r="F2" s="65"/>
    </row>
    <row r="3" spans="1:6" x14ac:dyDescent="0.25">
      <c r="A3" s="44">
        <v>1</v>
      </c>
      <c r="B3" s="44" t="s">
        <v>38</v>
      </c>
      <c r="C3" s="46" t="s">
        <v>44</v>
      </c>
      <c r="D3" s="46" t="s">
        <v>22</v>
      </c>
    </row>
    <row r="4" spans="1:6" x14ac:dyDescent="0.25">
      <c r="A4" s="44">
        <v>2</v>
      </c>
      <c r="B4" s="44" t="s">
        <v>48</v>
      </c>
      <c r="C4" s="46" t="s">
        <v>264</v>
      </c>
      <c r="D4" s="46" t="s">
        <v>22</v>
      </c>
    </row>
    <row r="5" spans="1:6" x14ac:dyDescent="0.25">
      <c r="A5" s="44">
        <v>3</v>
      </c>
      <c r="B5" s="44" t="s">
        <v>48</v>
      </c>
      <c r="C5" s="46" t="s">
        <v>265</v>
      </c>
      <c r="D5" s="46" t="s">
        <v>22</v>
      </c>
    </row>
    <row r="6" spans="1:6" x14ac:dyDescent="0.25">
      <c r="A6" s="44">
        <v>4</v>
      </c>
      <c r="B6" s="44" t="s">
        <v>48</v>
      </c>
      <c r="C6" s="46" t="s">
        <v>266</v>
      </c>
      <c r="D6" s="46" t="s">
        <v>22</v>
      </c>
    </row>
    <row r="7" spans="1:6" x14ac:dyDescent="0.25">
      <c r="A7" s="44">
        <v>5</v>
      </c>
      <c r="B7" s="44" t="s">
        <v>48</v>
      </c>
      <c r="C7" s="46" t="s">
        <v>267</v>
      </c>
      <c r="D7" s="46" t="s">
        <v>22</v>
      </c>
    </row>
    <row r="8" spans="1:6" x14ac:dyDescent="0.25">
      <c r="A8" s="44">
        <v>6</v>
      </c>
      <c r="B8" s="44" t="s">
        <v>48</v>
      </c>
      <c r="C8" s="46" t="s">
        <v>268</v>
      </c>
      <c r="D8" s="46" t="s">
        <v>22</v>
      </c>
    </row>
    <row r="9" spans="1:6" x14ac:dyDescent="0.25">
      <c r="A9" s="44">
        <v>7</v>
      </c>
      <c r="B9" s="44" t="s">
        <v>48</v>
      </c>
      <c r="C9" s="46" t="s">
        <v>269</v>
      </c>
      <c r="D9" s="46" t="s">
        <v>22</v>
      </c>
    </row>
    <row r="10" spans="1:6" x14ac:dyDescent="0.25">
      <c r="A10" s="44">
        <v>8</v>
      </c>
      <c r="B10" s="44" t="s">
        <v>48</v>
      </c>
      <c r="C10" s="46" t="s">
        <v>270</v>
      </c>
      <c r="D10" s="46" t="s">
        <v>22</v>
      </c>
    </row>
    <row r="11" spans="1:6" x14ac:dyDescent="0.25">
      <c r="A11" s="44">
        <v>9</v>
      </c>
      <c r="B11" s="44" t="s">
        <v>48</v>
      </c>
      <c r="C11" s="46" t="s">
        <v>271</v>
      </c>
      <c r="D11" s="46" t="s">
        <v>22</v>
      </c>
    </row>
    <row r="12" spans="1:6" x14ac:dyDescent="0.25">
      <c r="A12" s="44">
        <v>10</v>
      </c>
      <c r="B12" s="44" t="s">
        <v>48</v>
      </c>
      <c r="C12" s="46" t="s">
        <v>272</v>
      </c>
      <c r="D12" s="46" t="s">
        <v>22</v>
      </c>
    </row>
    <row r="13" spans="1:6" x14ac:dyDescent="0.25">
      <c r="A13" s="44">
        <v>11</v>
      </c>
      <c r="B13" s="44" t="s">
        <v>48</v>
      </c>
      <c r="C13" s="46" t="s">
        <v>273</v>
      </c>
      <c r="D13" s="46" t="s">
        <v>22</v>
      </c>
    </row>
    <row r="14" spans="1:6" x14ac:dyDescent="0.25">
      <c r="A14" s="44">
        <v>12</v>
      </c>
      <c r="B14" s="44" t="s">
        <v>48</v>
      </c>
      <c r="C14" s="46" t="s">
        <v>274</v>
      </c>
      <c r="D14" s="46" t="s">
        <v>22</v>
      </c>
    </row>
    <row r="15" spans="1:6" x14ac:dyDescent="0.25">
      <c r="A15" s="44">
        <v>13</v>
      </c>
      <c r="B15" s="44" t="s">
        <v>48</v>
      </c>
      <c r="C15" s="46" t="s">
        <v>275</v>
      </c>
      <c r="D15" s="46" t="s">
        <v>22</v>
      </c>
    </row>
    <row r="16" spans="1:6" x14ac:dyDescent="0.25">
      <c r="A16" s="44">
        <v>14</v>
      </c>
      <c r="B16" s="44" t="s">
        <v>48</v>
      </c>
      <c r="C16" s="46" t="s">
        <v>276</v>
      </c>
      <c r="D16" s="46" t="s">
        <v>22</v>
      </c>
    </row>
    <row r="17" spans="1:4" x14ac:dyDescent="0.25">
      <c r="A17" s="44">
        <v>15</v>
      </c>
      <c r="B17" s="44" t="s">
        <v>48</v>
      </c>
      <c r="C17" s="46" t="s">
        <v>277</v>
      </c>
      <c r="D17" s="46" t="s">
        <v>22</v>
      </c>
    </row>
    <row r="18" spans="1:4" ht="31.5" x14ac:dyDescent="0.25">
      <c r="A18" s="44">
        <v>16</v>
      </c>
      <c r="B18" s="44" t="s">
        <v>48</v>
      </c>
      <c r="C18" s="46" t="s">
        <v>278</v>
      </c>
      <c r="D18" s="46" t="s">
        <v>22</v>
      </c>
    </row>
    <row r="19" spans="1:4" x14ac:dyDescent="0.25">
      <c r="A19" s="44">
        <v>17</v>
      </c>
      <c r="B19" s="44" t="s">
        <v>48</v>
      </c>
      <c r="C19" s="46" t="s">
        <v>279</v>
      </c>
      <c r="D19" s="46" t="s">
        <v>22</v>
      </c>
    </row>
    <row r="20" spans="1:4" ht="31.5" x14ac:dyDescent="0.25">
      <c r="A20" s="44">
        <v>18</v>
      </c>
      <c r="B20" s="44" t="s">
        <v>48</v>
      </c>
      <c r="C20" s="46" t="s">
        <v>280</v>
      </c>
      <c r="D20" s="46" t="s">
        <v>22</v>
      </c>
    </row>
    <row r="21" spans="1:4" x14ac:dyDescent="0.25">
      <c r="A21" s="44">
        <v>19</v>
      </c>
      <c r="B21" s="44" t="s">
        <v>48</v>
      </c>
      <c r="C21" s="46" t="s">
        <v>281</v>
      </c>
      <c r="D21" s="46" t="s">
        <v>22</v>
      </c>
    </row>
    <row r="22" spans="1:4" x14ac:dyDescent="0.25">
      <c r="A22" s="44">
        <v>20</v>
      </c>
      <c r="B22" s="44" t="s">
        <v>48</v>
      </c>
      <c r="C22" s="46" t="s">
        <v>282</v>
      </c>
      <c r="D22" s="46" t="s">
        <v>22</v>
      </c>
    </row>
    <row r="23" spans="1:4" x14ac:dyDescent="0.25">
      <c r="A23" s="44">
        <v>21</v>
      </c>
      <c r="B23" s="44" t="s">
        <v>48</v>
      </c>
      <c r="C23" s="46" t="s">
        <v>283</v>
      </c>
      <c r="D23" s="46" t="s">
        <v>22</v>
      </c>
    </row>
    <row r="24" spans="1:4" x14ac:dyDescent="0.25">
      <c r="A24" s="44">
        <v>22</v>
      </c>
      <c r="B24" s="44" t="s">
        <v>48</v>
      </c>
      <c r="C24" s="46" t="s">
        <v>284</v>
      </c>
      <c r="D24" s="46" t="s">
        <v>22</v>
      </c>
    </row>
    <row r="25" spans="1:4" x14ac:dyDescent="0.25">
      <c r="A25" s="44">
        <v>23</v>
      </c>
      <c r="B25" s="44" t="s">
        <v>48</v>
      </c>
      <c r="C25" s="46" t="s">
        <v>285</v>
      </c>
      <c r="D25" s="46" t="s">
        <v>22</v>
      </c>
    </row>
    <row r="26" spans="1:4" x14ac:dyDescent="0.25">
      <c r="A26" s="44">
        <v>24</v>
      </c>
      <c r="B26" s="44" t="s">
        <v>48</v>
      </c>
      <c r="C26" s="46" t="s">
        <v>286</v>
      </c>
      <c r="D26" s="46" t="s">
        <v>22</v>
      </c>
    </row>
    <row r="27" spans="1:4" x14ac:dyDescent="0.25">
      <c r="A27" s="44">
        <v>25</v>
      </c>
      <c r="B27" s="44" t="s">
        <v>48</v>
      </c>
      <c r="C27" s="46" t="s">
        <v>287</v>
      </c>
      <c r="D27" s="46" t="s">
        <v>22</v>
      </c>
    </row>
    <row r="28" spans="1:4" x14ac:dyDescent="0.25">
      <c r="A28" s="44">
        <v>26</v>
      </c>
      <c r="B28" s="44" t="s">
        <v>48</v>
      </c>
      <c r="C28" s="46" t="s">
        <v>288</v>
      </c>
      <c r="D28" s="46" t="s">
        <v>22</v>
      </c>
    </row>
    <row r="29" spans="1:4" x14ac:dyDescent="0.25">
      <c r="A29" s="44">
        <v>27</v>
      </c>
      <c r="B29" s="44" t="s">
        <v>48</v>
      </c>
      <c r="C29" s="46" t="s">
        <v>289</v>
      </c>
      <c r="D29" s="46" t="s">
        <v>22</v>
      </c>
    </row>
    <row r="30" spans="1:4" x14ac:dyDescent="0.25">
      <c r="A30" s="44">
        <v>28</v>
      </c>
      <c r="B30" s="44" t="s">
        <v>48</v>
      </c>
      <c r="C30" s="46" t="s">
        <v>290</v>
      </c>
      <c r="D30" s="46" t="s">
        <v>22</v>
      </c>
    </row>
    <row r="31" spans="1:4" x14ac:dyDescent="0.25">
      <c r="A31" s="44">
        <v>29</v>
      </c>
      <c r="B31" s="44" t="s">
        <v>48</v>
      </c>
      <c r="C31" s="46" t="s">
        <v>291</v>
      </c>
      <c r="D31" s="46" t="s">
        <v>22</v>
      </c>
    </row>
    <row r="32" spans="1:4" ht="31.5" x14ac:dyDescent="0.25">
      <c r="A32" s="44">
        <v>30</v>
      </c>
      <c r="B32" s="44" t="s">
        <v>48</v>
      </c>
      <c r="C32" s="46" t="s">
        <v>292</v>
      </c>
      <c r="D32" s="46" t="s">
        <v>22</v>
      </c>
    </row>
    <row r="33" spans="1:4" x14ac:dyDescent="0.25">
      <c r="A33" s="44">
        <v>31</v>
      </c>
      <c r="B33" s="44" t="s">
        <v>48</v>
      </c>
      <c r="C33" s="46" t="s">
        <v>293</v>
      </c>
      <c r="D33" s="46" t="s">
        <v>22</v>
      </c>
    </row>
    <row r="34" spans="1:4" x14ac:dyDescent="0.25">
      <c r="A34" s="44">
        <v>32</v>
      </c>
      <c r="B34" s="44" t="s">
        <v>48</v>
      </c>
      <c r="C34" s="46" t="s">
        <v>294</v>
      </c>
      <c r="D34" s="46" t="s">
        <v>22</v>
      </c>
    </row>
    <row r="35" spans="1:4" x14ac:dyDescent="0.25">
      <c r="A35" s="44">
        <v>33</v>
      </c>
      <c r="B35" s="44" t="s">
        <v>65</v>
      </c>
      <c r="C35" s="50" t="s">
        <v>411</v>
      </c>
      <c r="D35" s="50" t="s">
        <v>22</v>
      </c>
    </row>
    <row r="36" spans="1:4" x14ac:dyDescent="0.25">
      <c r="A36" s="44">
        <v>34</v>
      </c>
      <c r="B36" s="44" t="s">
        <v>65</v>
      </c>
      <c r="C36" s="50" t="s">
        <v>412</v>
      </c>
      <c r="D36" s="50" t="s">
        <v>22</v>
      </c>
    </row>
    <row r="37" spans="1:4" x14ac:dyDescent="0.25">
      <c r="A37" s="44">
        <v>35</v>
      </c>
      <c r="B37" s="44" t="s">
        <v>65</v>
      </c>
      <c r="C37" s="50" t="s">
        <v>413</v>
      </c>
      <c r="D37" s="50" t="s">
        <v>22</v>
      </c>
    </row>
    <row r="38" spans="1:4" x14ac:dyDescent="0.25">
      <c r="A38" s="44">
        <v>36</v>
      </c>
      <c r="B38" s="44" t="s">
        <v>65</v>
      </c>
      <c r="C38" s="50" t="s">
        <v>414</v>
      </c>
      <c r="D38" s="50" t="s">
        <v>22</v>
      </c>
    </row>
    <row r="39" spans="1:4" x14ac:dyDescent="0.25">
      <c r="A39" s="44">
        <v>37</v>
      </c>
      <c r="B39" s="44" t="s">
        <v>65</v>
      </c>
      <c r="C39" s="50" t="s">
        <v>415</v>
      </c>
      <c r="D39" s="50" t="s">
        <v>22</v>
      </c>
    </row>
    <row r="40" spans="1:4" x14ac:dyDescent="0.25">
      <c r="A40" s="44">
        <v>38</v>
      </c>
      <c r="B40" s="44" t="s">
        <v>65</v>
      </c>
      <c r="C40" s="50" t="s">
        <v>416</v>
      </c>
      <c r="D40" s="50" t="s">
        <v>22</v>
      </c>
    </row>
    <row r="41" spans="1:4" x14ac:dyDescent="0.25">
      <c r="A41" s="44">
        <v>39</v>
      </c>
      <c r="B41" s="44" t="s">
        <v>65</v>
      </c>
      <c r="C41" s="50" t="s">
        <v>417</v>
      </c>
      <c r="D41" s="50" t="s">
        <v>22</v>
      </c>
    </row>
    <row r="42" spans="1:4" x14ac:dyDescent="0.25">
      <c r="A42" s="44">
        <v>40</v>
      </c>
      <c r="B42" s="44" t="s">
        <v>65</v>
      </c>
      <c r="C42" s="50" t="s">
        <v>418</v>
      </c>
      <c r="D42" s="50" t="s">
        <v>22</v>
      </c>
    </row>
    <row r="43" spans="1:4" x14ac:dyDescent="0.25">
      <c r="A43" s="44">
        <v>41</v>
      </c>
      <c r="B43" s="44" t="s">
        <v>65</v>
      </c>
      <c r="C43" s="50" t="s">
        <v>419</v>
      </c>
      <c r="D43" s="50" t="s">
        <v>22</v>
      </c>
    </row>
    <row r="44" spans="1:4" x14ac:dyDescent="0.25">
      <c r="A44" s="44">
        <v>42</v>
      </c>
      <c r="B44" s="44" t="s">
        <v>65</v>
      </c>
      <c r="C44" s="50" t="s">
        <v>420</v>
      </c>
      <c r="D44" s="50" t="s">
        <v>22</v>
      </c>
    </row>
    <row r="45" spans="1:4" x14ac:dyDescent="0.25">
      <c r="A45" s="44">
        <v>43</v>
      </c>
      <c r="B45" s="44" t="s">
        <v>65</v>
      </c>
      <c r="C45" s="50" t="s">
        <v>421</v>
      </c>
      <c r="D45" s="50" t="s">
        <v>22</v>
      </c>
    </row>
    <row r="46" spans="1:4" x14ac:dyDescent="0.25">
      <c r="A46" s="44">
        <v>44</v>
      </c>
      <c r="B46" s="44" t="s">
        <v>65</v>
      </c>
      <c r="C46" s="50" t="s">
        <v>422</v>
      </c>
      <c r="D46" s="50" t="s">
        <v>22</v>
      </c>
    </row>
    <row r="47" spans="1:4" x14ac:dyDescent="0.25">
      <c r="A47" s="44">
        <v>45</v>
      </c>
      <c r="B47" s="44" t="s">
        <v>65</v>
      </c>
      <c r="C47" s="50" t="s">
        <v>423</v>
      </c>
      <c r="D47" s="50" t="s">
        <v>22</v>
      </c>
    </row>
    <row r="48" spans="1:4" x14ac:dyDescent="0.25">
      <c r="A48" s="44">
        <v>46</v>
      </c>
      <c r="B48" s="44" t="s">
        <v>65</v>
      </c>
      <c r="C48" s="50" t="s">
        <v>424</v>
      </c>
      <c r="D48" s="50" t="s">
        <v>22</v>
      </c>
    </row>
    <row r="49" spans="1:4" x14ac:dyDescent="0.25">
      <c r="A49" s="44">
        <v>47</v>
      </c>
      <c r="B49" s="44" t="s">
        <v>65</v>
      </c>
      <c r="C49" s="50" t="s">
        <v>425</v>
      </c>
      <c r="D49" s="50" t="s">
        <v>22</v>
      </c>
    </row>
    <row r="50" spans="1:4" x14ac:dyDescent="0.25">
      <c r="A50" s="44">
        <v>48</v>
      </c>
      <c r="B50" s="44" t="s">
        <v>65</v>
      </c>
      <c r="C50" s="50" t="s">
        <v>426</v>
      </c>
      <c r="D50" s="50" t="s">
        <v>22</v>
      </c>
    </row>
    <row r="51" spans="1:4" ht="31.5" x14ac:dyDescent="0.25">
      <c r="A51" s="44">
        <v>49</v>
      </c>
      <c r="B51" s="44" t="s">
        <v>65</v>
      </c>
      <c r="C51" s="50" t="s">
        <v>427</v>
      </c>
      <c r="D51" s="50" t="s">
        <v>22</v>
      </c>
    </row>
    <row r="52" spans="1:4" ht="31.5" x14ac:dyDescent="0.25">
      <c r="A52" s="44">
        <v>50</v>
      </c>
      <c r="B52" s="44" t="s">
        <v>65</v>
      </c>
      <c r="C52" s="50" t="s">
        <v>428</v>
      </c>
      <c r="D52" s="50" t="s">
        <v>22</v>
      </c>
    </row>
    <row r="53" spans="1:4" x14ac:dyDescent="0.25">
      <c r="A53" s="44">
        <v>51</v>
      </c>
      <c r="B53" s="44" t="s">
        <v>65</v>
      </c>
      <c r="C53" s="50" t="s">
        <v>429</v>
      </c>
      <c r="D53" s="50" t="s">
        <v>22</v>
      </c>
    </row>
    <row r="54" spans="1:4" x14ac:dyDescent="0.25">
      <c r="A54" s="44">
        <v>52</v>
      </c>
      <c r="B54" s="44" t="s">
        <v>65</v>
      </c>
      <c r="C54" s="50" t="s">
        <v>430</v>
      </c>
      <c r="D54" s="50" t="s">
        <v>22</v>
      </c>
    </row>
    <row r="55" spans="1:4" x14ac:dyDescent="0.25">
      <c r="A55" s="44">
        <v>53</v>
      </c>
      <c r="B55" s="44" t="s">
        <v>65</v>
      </c>
      <c r="C55" s="50" t="s">
        <v>431</v>
      </c>
      <c r="D55" s="50" t="s">
        <v>22</v>
      </c>
    </row>
    <row r="56" spans="1:4" x14ac:dyDescent="0.25">
      <c r="A56" s="44">
        <v>54</v>
      </c>
      <c r="B56" s="44" t="s">
        <v>65</v>
      </c>
      <c r="C56" s="50" t="s">
        <v>432</v>
      </c>
      <c r="D56" s="50" t="s">
        <v>22</v>
      </c>
    </row>
    <row r="57" spans="1:4" x14ac:dyDescent="0.25">
      <c r="A57" s="44">
        <v>55</v>
      </c>
      <c r="B57" s="44" t="s">
        <v>65</v>
      </c>
      <c r="C57" s="50" t="s">
        <v>433</v>
      </c>
      <c r="D57" s="50" t="s">
        <v>22</v>
      </c>
    </row>
    <row r="58" spans="1:4" x14ac:dyDescent="0.25">
      <c r="A58" s="44">
        <v>56</v>
      </c>
      <c r="B58" s="44" t="s">
        <v>65</v>
      </c>
      <c r="C58" s="50" t="s">
        <v>434</v>
      </c>
      <c r="D58" s="50" t="s">
        <v>22</v>
      </c>
    </row>
    <row r="59" spans="1:4" x14ac:dyDescent="0.25">
      <c r="A59" s="44">
        <v>57</v>
      </c>
      <c r="B59" s="44" t="s">
        <v>65</v>
      </c>
      <c r="C59" s="50" t="s">
        <v>435</v>
      </c>
      <c r="D59" s="50" t="s">
        <v>22</v>
      </c>
    </row>
    <row r="60" spans="1:4" x14ac:dyDescent="0.25">
      <c r="A60" s="44">
        <v>58</v>
      </c>
      <c r="B60" s="44" t="s">
        <v>65</v>
      </c>
      <c r="C60" s="50" t="s">
        <v>436</v>
      </c>
      <c r="D60" s="50" t="s">
        <v>22</v>
      </c>
    </row>
    <row r="61" spans="1:4" x14ac:dyDescent="0.25">
      <c r="A61" s="44">
        <v>59</v>
      </c>
      <c r="B61" s="44" t="s">
        <v>65</v>
      </c>
      <c r="C61" s="50" t="s">
        <v>437</v>
      </c>
      <c r="D61" s="50" t="s">
        <v>22</v>
      </c>
    </row>
    <row r="62" spans="1:4" x14ac:dyDescent="0.25">
      <c r="A62" s="44">
        <v>60</v>
      </c>
      <c r="B62" s="44" t="s">
        <v>65</v>
      </c>
      <c r="C62" s="50" t="s">
        <v>438</v>
      </c>
      <c r="D62" s="50" t="s">
        <v>22</v>
      </c>
    </row>
    <row r="63" spans="1:4" x14ac:dyDescent="0.25">
      <c r="A63" s="44">
        <v>61</v>
      </c>
      <c r="B63" s="44" t="s">
        <v>65</v>
      </c>
      <c r="C63" s="50" t="s">
        <v>439</v>
      </c>
      <c r="D63" s="50" t="s">
        <v>22</v>
      </c>
    </row>
    <row r="64" spans="1:4" x14ac:dyDescent="0.25">
      <c r="A64" s="44">
        <v>62</v>
      </c>
      <c r="B64" s="44" t="s">
        <v>65</v>
      </c>
      <c r="C64" s="50" t="s">
        <v>440</v>
      </c>
      <c r="D64" s="50" t="s">
        <v>22</v>
      </c>
    </row>
    <row r="65" spans="1:5" x14ac:dyDescent="0.25">
      <c r="A65" s="44">
        <v>63</v>
      </c>
      <c r="B65" s="44" t="s">
        <v>65</v>
      </c>
      <c r="C65" s="50" t="s">
        <v>441</v>
      </c>
      <c r="D65" s="50" t="s">
        <v>22</v>
      </c>
    </row>
    <row r="66" spans="1:5" x14ac:dyDescent="0.25">
      <c r="A66" s="44">
        <v>64</v>
      </c>
      <c r="B66" s="44" t="s">
        <v>82</v>
      </c>
      <c r="C66" s="50" t="s">
        <v>564</v>
      </c>
      <c r="D66" s="50" t="s">
        <v>22</v>
      </c>
    </row>
    <row r="67" spans="1:5" x14ac:dyDescent="0.25">
      <c r="A67" s="44">
        <v>65</v>
      </c>
      <c r="B67" s="44" t="s">
        <v>82</v>
      </c>
      <c r="C67" s="50" t="s">
        <v>565</v>
      </c>
      <c r="D67" s="50" t="s">
        <v>22</v>
      </c>
    </row>
    <row r="68" spans="1:5" x14ac:dyDescent="0.25">
      <c r="A68" s="44">
        <v>66</v>
      </c>
      <c r="B68" s="44" t="s">
        <v>82</v>
      </c>
      <c r="C68" s="50" t="s">
        <v>566</v>
      </c>
      <c r="D68" s="50" t="s">
        <v>22</v>
      </c>
    </row>
    <row r="69" spans="1:5" x14ac:dyDescent="0.25">
      <c r="A69" s="44">
        <v>67</v>
      </c>
      <c r="B69" s="44" t="s">
        <v>82</v>
      </c>
      <c r="C69" s="50" t="s">
        <v>567</v>
      </c>
      <c r="D69" s="50" t="s">
        <v>22</v>
      </c>
    </row>
    <row r="70" spans="1:5" x14ac:dyDescent="0.25">
      <c r="A70" s="44">
        <v>68</v>
      </c>
      <c r="B70" s="44" t="s">
        <v>82</v>
      </c>
      <c r="C70" s="50" t="s">
        <v>570</v>
      </c>
      <c r="D70" s="50" t="s">
        <v>22</v>
      </c>
    </row>
    <row r="71" spans="1:5" ht="31.5" x14ac:dyDescent="0.25">
      <c r="A71" s="44">
        <v>69</v>
      </c>
      <c r="B71" s="44" t="s">
        <v>82</v>
      </c>
      <c r="C71" s="50" t="s">
        <v>292</v>
      </c>
      <c r="D71" s="50" t="s">
        <v>22</v>
      </c>
    </row>
    <row r="72" spans="1:5" ht="31.5" x14ac:dyDescent="0.25">
      <c r="A72" s="44">
        <v>70</v>
      </c>
      <c r="B72" s="44" t="s">
        <v>82</v>
      </c>
      <c r="C72" s="50" t="s">
        <v>571</v>
      </c>
      <c r="D72" s="50" t="s">
        <v>22</v>
      </c>
    </row>
    <row r="73" spans="1:5" x14ac:dyDescent="0.25">
      <c r="A73" s="44">
        <v>71</v>
      </c>
      <c r="B73" s="44" t="s">
        <v>82</v>
      </c>
      <c r="C73" s="50" t="s">
        <v>572</v>
      </c>
      <c r="D73" s="50" t="s">
        <v>22</v>
      </c>
    </row>
    <row r="74" spans="1:5" x14ac:dyDescent="0.25">
      <c r="A74" s="64">
        <v>72</v>
      </c>
      <c r="B74" s="64" t="s">
        <v>82</v>
      </c>
      <c r="C74" s="89" t="s">
        <v>100</v>
      </c>
      <c r="D74" s="89" t="s">
        <v>22</v>
      </c>
      <c r="E74" s="87"/>
    </row>
    <row r="75" spans="1:5" x14ac:dyDescent="0.25">
      <c r="A75" s="64">
        <v>73</v>
      </c>
      <c r="B75" s="64" t="s">
        <v>82</v>
      </c>
      <c r="C75" s="89" t="s">
        <v>535</v>
      </c>
      <c r="D75" s="89" t="s">
        <v>22</v>
      </c>
      <c r="E75" s="87"/>
    </row>
    <row r="76" spans="1:5" x14ac:dyDescent="0.25">
      <c r="A76" s="44">
        <v>74</v>
      </c>
      <c r="B76" s="44" t="s">
        <v>82</v>
      </c>
      <c r="C76" s="50" t="s">
        <v>509</v>
      </c>
      <c r="D76" s="50" t="s">
        <v>22</v>
      </c>
    </row>
    <row r="77" spans="1:5" x14ac:dyDescent="0.25">
      <c r="A77" s="44">
        <v>75</v>
      </c>
      <c r="B77" s="44" t="s">
        <v>82</v>
      </c>
      <c r="C77" s="50" t="s">
        <v>510</v>
      </c>
      <c r="D77" s="50" t="s">
        <v>22</v>
      </c>
    </row>
    <row r="78" spans="1:5" x14ac:dyDescent="0.25">
      <c r="A78" s="44">
        <v>76</v>
      </c>
      <c r="B78" s="44" t="s">
        <v>103</v>
      </c>
      <c r="C78" s="50" t="s">
        <v>569</v>
      </c>
      <c r="D78" s="50" t="s">
        <v>22</v>
      </c>
    </row>
    <row r="79" spans="1:5" ht="47.25" x14ac:dyDescent="0.25">
      <c r="A79" s="44">
        <v>77</v>
      </c>
      <c r="B79" s="44" t="s">
        <v>103</v>
      </c>
      <c r="C79" s="50" t="s">
        <v>663</v>
      </c>
      <c r="D79" s="50" t="s">
        <v>22</v>
      </c>
    </row>
    <row r="80" spans="1:5" x14ac:dyDescent="0.25">
      <c r="A80" s="44">
        <v>78</v>
      </c>
      <c r="B80" s="44" t="s">
        <v>103</v>
      </c>
      <c r="C80" s="50" t="s">
        <v>611</v>
      </c>
      <c r="D80" s="50" t="s">
        <v>22</v>
      </c>
    </row>
    <row r="81" spans="1:6" s="88" customFormat="1" x14ac:dyDescent="0.25">
      <c r="A81" s="84">
        <v>79</v>
      </c>
      <c r="B81" s="84" t="s">
        <v>103</v>
      </c>
      <c r="C81" s="50" t="s">
        <v>626</v>
      </c>
      <c r="D81" s="50" t="s">
        <v>22</v>
      </c>
      <c r="E81" s="87"/>
      <c r="F81" s="87"/>
    </row>
    <row r="82" spans="1:6" s="88" customFormat="1" x14ac:dyDescent="0.25">
      <c r="A82" s="84">
        <v>80</v>
      </c>
      <c r="B82" s="84" t="s">
        <v>103</v>
      </c>
      <c r="C82" s="50" t="s">
        <v>1030</v>
      </c>
      <c r="D82" s="50" t="s">
        <v>22</v>
      </c>
      <c r="E82" s="87"/>
      <c r="F82" s="87"/>
    </row>
    <row r="83" spans="1:6" s="88" customFormat="1" x14ac:dyDescent="0.25">
      <c r="A83" s="84">
        <v>81</v>
      </c>
      <c r="B83" s="84" t="s">
        <v>103</v>
      </c>
      <c r="C83" s="50" t="s">
        <v>117</v>
      </c>
      <c r="D83" s="50" t="s">
        <v>22</v>
      </c>
      <c r="E83" s="87"/>
      <c r="F83" s="87"/>
    </row>
    <row r="84" spans="1:6" s="88" customFormat="1" ht="31.5" x14ac:dyDescent="0.25">
      <c r="A84" s="84">
        <v>82</v>
      </c>
      <c r="B84" s="84" t="s">
        <v>103</v>
      </c>
      <c r="C84" s="50" t="s">
        <v>1031</v>
      </c>
      <c r="D84" s="50" t="s">
        <v>22</v>
      </c>
      <c r="E84" s="87"/>
      <c r="F84" s="87"/>
    </row>
    <row r="85" spans="1:6" s="88" customFormat="1" x14ac:dyDescent="0.25">
      <c r="A85" s="84">
        <v>83</v>
      </c>
      <c r="B85" s="84" t="s">
        <v>103</v>
      </c>
      <c r="C85" s="50" t="s">
        <v>95</v>
      </c>
      <c r="D85" s="50" t="s">
        <v>22</v>
      </c>
      <c r="E85" s="87"/>
      <c r="F85" s="87"/>
    </row>
    <row r="86" spans="1:6" s="88" customFormat="1" ht="31.5" x14ac:dyDescent="0.25">
      <c r="A86" s="84">
        <v>84</v>
      </c>
      <c r="B86" s="84" t="s">
        <v>103</v>
      </c>
      <c r="C86" s="50" t="s">
        <v>1032</v>
      </c>
      <c r="D86" s="50" t="s">
        <v>22</v>
      </c>
      <c r="E86" s="87"/>
      <c r="F86" s="87"/>
    </row>
    <row r="87" spans="1:6" s="88" customFormat="1" x14ac:dyDescent="0.25">
      <c r="A87" s="84">
        <v>85</v>
      </c>
      <c r="B87" s="84" t="s">
        <v>103</v>
      </c>
      <c r="C87" s="50" t="s">
        <v>1033</v>
      </c>
      <c r="D87" s="50" t="s">
        <v>22</v>
      </c>
      <c r="E87" s="87"/>
      <c r="F87" s="87"/>
    </row>
    <row r="88" spans="1:6" s="88" customFormat="1" x14ac:dyDescent="0.25">
      <c r="A88" s="84">
        <v>86</v>
      </c>
      <c r="B88" s="84" t="s">
        <v>103</v>
      </c>
      <c r="C88" s="50" t="s">
        <v>574</v>
      </c>
      <c r="D88" s="50" t="s">
        <v>22</v>
      </c>
      <c r="E88" s="87"/>
      <c r="F88" s="87"/>
    </row>
    <row r="89" spans="1:6" s="91" customFormat="1" x14ac:dyDescent="0.25">
      <c r="A89" s="64">
        <v>87</v>
      </c>
      <c r="B89" s="64" t="s">
        <v>103</v>
      </c>
      <c r="C89" s="89" t="s">
        <v>591</v>
      </c>
      <c r="D89" s="89" t="s">
        <v>22</v>
      </c>
      <c r="E89" s="90"/>
      <c r="F89" s="90"/>
    </row>
    <row r="90" spans="1:6" s="91" customFormat="1" x14ac:dyDescent="0.25">
      <c r="A90" s="64">
        <v>88</v>
      </c>
      <c r="B90" s="64" t="s">
        <v>103</v>
      </c>
      <c r="C90" s="89" t="s">
        <v>573</v>
      </c>
      <c r="D90" s="89" t="s">
        <v>22</v>
      </c>
      <c r="E90" s="90"/>
      <c r="F90" s="90"/>
    </row>
    <row r="91" spans="1:6" s="91" customFormat="1" x14ac:dyDescent="0.25">
      <c r="A91" s="64">
        <v>89</v>
      </c>
      <c r="B91" s="64" t="s">
        <v>103</v>
      </c>
      <c r="C91" s="89" t="s">
        <v>1143</v>
      </c>
      <c r="D91" s="89" t="s">
        <v>22</v>
      </c>
      <c r="E91" s="90"/>
      <c r="F91" s="90"/>
    </row>
    <row r="92" spans="1:6" s="91" customFormat="1" x14ac:dyDescent="0.25">
      <c r="A92" s="64">
        <v>90</v>
      </c>
      <c r="B92" s="64" t="s">
        <v>103</v>
      </c>
      <c r="C92" s="89" t="s">
        <v>635</v>
      </c>
      <c r="D92" s="89" t="s">
        <v>22</v>
      </c>
      <c r="E92" s="90"/>
      <c r="F92" s="90"/>
    </row>
    <row r="93" spans="1:6" s="91" customFormat="1" x14ac:dyDescent="0.25">
      <c r="A93" s="64">
        <v>91</v>
      </c>
      <c r="B93" s="64" t="s">
        <v>103</v>
      </c>
      <c r="C93" s="89" t="s">
        <v>690</v>
      </c>
      <c r="D93" s="89" t="s">
        <v>22</v>
      </c>
      <c r="E93" s="90"/>
      <c r="F93" s="90"/>
    </row>
    <row r="94" spans="1:6" s="91" customFormat="1" x14ac:dyDescent="0.25">
      <c r="A94" s="64">
        <v>92</v>
      </c>
      <c r="B94" s="64" t="s">
        <v>103</v>
      </c>
      <c r="C94" s="89" t="s">
        <v>568</v>
      </c>
      <c r="D94" s="89" t="s">
        <v>22</v>
      </c>
      <c r="E94" s="90"/>
      <c r="F94" s="90"/>
    </row>
    <row r="95" spans="1:6" s="91" customFormat="1" x14ac:dyDescent="0.25">
      <c r="A95" s="64">
        <v>93</v>
      </c>
      <c r="B95" s="64" t="s">
        <v>103</v>
      </c>
      <c r="C95" s="89" t="s">
        <v>692</v>
      </c>
      <c r="D95" s="89" t="s">
        <v>22</v>
      </c>
      <c r="E95" s="90"/>
      <c r="F95" s="90"/>
    </row>
    <row r="96" spans="1:6" s="91" customFormat="1" x14ac:dyDescent="0.25">
      <c r="A96" s="64">
        <v>94</v>
      </c>
      <c r="B96" s="64" t="s">
        <v>103</v>
      </c>
      <c r="C96" s="89" t="s">
        <v>653</v>
      </c>
      <c r="D96" s="89" t="s">
        <v>22</v>
      </c>
      <c r="E96" s="90"/>
      <c r="F96" s="90"/>
    </row>
    <row r="97" spans="1:6" s="91" customFormat="1" x14ac:dyDescent="0.25">
      <c r="A97" s="64">
        <v>95</v>
      </c>
      <c r="B97" s="64" t="s">
        <v>103</v>
      </c>
      <c r="C97" s="89" t="s">
        <v>712</v>
      </c>
      <c r="D97" s="89" t="s">
        <v>22</v>
      </c>
      <c r="E97" s="90"/>
      <c r="F97" s="90"/>
    </row>
    <row r="98" spans="1:6" s="91" customFormat="1" x14ac:dyDescent="0.25">
      <c r="A98" s="64">
        <v>96</v>
      </c>
      <c r="B98" s="64" t="s">
        <v>103</v>
      </c>
      <c r="C98" s="89" t="s">
        <v>122</v>
      </c>
      <c r="D98" s="89" t="s">
        <v>22</v>
      </c>
      <c r="E98" s="90"/>
      <c r="F98" s="90"/>
    </row>
    <row r="99" spans="1:6" s="91" customFormat="1" x14ac:dyDescent="0.25">
      <c r="A99" s="64">
        <v>97</v>
      </c>
      <c r="B99" s="64" t="s">
        <v>103</v>
      </c>
      <c r="C99" s="89" t="s">
        <v>1073</v>
      </c>
      <c r="D99" s="89" t="s">
        <v>22</v>
      </c>
      <c r="E99" s="90"/>
      <c r="F99" s="90"/>
    </row>
    <row r="100" spans="1:6" x14ac:dyDescent="0.25">
      <c r="A100" s="84">
        <v>98</v>
      </c>
      <c r="B100" s="44" t="s">
        <v>133</v>
      </c>
      <c r="C100" s="50" t="s">
        <v>770</v>
      </c>
      <c r="D100" s="50" t="s">
        <v>22</v>
      </c>
    </row>
    <row r="101" spans="1:6" x14ac:dyDescent="0.25">
      <c r="A101" s="84">
        <v>99</v>
      </c>
      <c r="B101" s="44" t="s">
        <v>133</v>
      </c>
      <c r="C101" s="50" t="s">
        <v>771</v>
      </c>
      <c r="D101" s="50" t="s">
        <v>22</v>
      </c>
    </row>
    <row r="102" spans="1:6" x14ac:dyDescent="0.25">
      <c r="A102" s="84">
        <v>100</v>
      </c>
      <c r="B102" s="44" t="s">
        <v>133</v>
      </c>
      <c r="C102" s="50" t="s">
        <v>173</v>
      </c>
      <c r="D102" s="50" t="s">
        <v>22</v>
      </c>
    </row>
    <row r="103" spans="1:6" x14ac:dyDescent="0.25">
      <c r="A103" s="84">
        <v>101</v>
      </c>
      <c r="B103" s="44" t="s">
        <v>133</v>
      </c>
      <c r="C103" s="50" t="s">
        <v>673</v>
      </c>
      <c r="D103" s="50" t="s">
        <v>22</v>
      </c>
    </row>
    <row r="104" spans="1:6" x14ac:dyDescent="0.25">
      <c r="A104" s="84">
        <v>102</v>
      </c>
      <c r="B104" s="44" t="s">
        <v>133</v>
      </c>
      <c r="C104" s="50" t="s">
        <v>772</v>
      </c>
      <c r="D104" s="50" t="s">
        <v>22</v>
      </c>
    </row>
    <row r="105" spans="1:6" x14ac:dyDescent="0.25">
      <c r="A105" s="84">
        <v>103</v>
      </c>
      <c r="B105" s="44" t="s">
        <v>133</v>
      </c>
      <c r="C105" s="50" t="s">
        <v>687</v>
      </c>
      <c r="D105" s="50" t="s">
        <v>22</v>
      </c>
    </row>
    <row r="106" spans="1:6" s="88" customFormat="1" x14ac:dyDescent="0.25">
      <c r="A106" s="84">
        <v>104</v>
      </c>
      <c r="B106" s="84" t="s">
        <v>133</v>
      </c>
      <c r="C106" s="50" t="s">
        <v>1039</v>
      </c>
      <c r="D106" s="50" t="s">
        <v>22</v>
      </c>
      <c r="E106" s="87"/>
      <c r="F106" s="87"/>
    </row>
    <row r="107" spans="1:6" s="91" customFormat="1" x14ac:dyDescent="0.25">
      <c r="A107" s="64">
        <v>105</v>
      </c>
      <c r="B107" s="64" t="s">
        <v>133</v>
      </c>
      <c r="C107" s="99" t="s">
        <v>743</v>
      </c>
      <c r="D107" s="99" t="s">
        <v>22</v>
      </c>
      <c r="E107" s="90"/>
      <c r="F107" s="90"/>
    </row>
    <row r="108" spans="1:6" s="91" customFormat="1" x14ac:dyDescent="0.25">
      <c r="A108" s="64">
        <v>106</v>
      </c>
      <c r="B108" s="64" t="s">
        <v>133</v>
      </c>
      <c r="C108" s="99" t="s">
        <v>1080</v>
      </c>
      <c r="D108" s="99" t="s">
        <v>22</v>
      </c>
      <c r="E108" s="90"/>
      <c r="F108" s="90"/>
    </row>
    <row r="109" spans="1:6" s="91" customFormat="1" x14ac:dyDescent="0.25">
      <c r="A109" s="64">
        <v>107</v>
      </c>
      <c r="B109" s="64" t="s">
        <v>133</v>
      </c>
      <c r="C109" s="99" t="s">
        <v>1081</v>
      </c>
      <c r="D109" s="99" t="s">
        <v>22</v>
      </c>
      <c r="E109" s="90"/>
      <c r="F109" s="90"/>
    </row>
    <row r="110" spans="1:6" s="91" customFormat="1" x14ac:dyDescent="0.25">
      <c r="A110" s="64">
        <v>108</v>
      </c>
      <c r="B110" s="64" t="s">
        <v>133</v>
      </c>
      <c r="C110" s="99" t="s">
        <v>1036</v>
      </c>
      <c r="D110" s="99" t="s">
        <v>22</v>
      </c>
      <c r="E110" s="90"/>
      <c r="F110" s="90"/>
    </row>
    <row r="111" spans="1:6" s="91" customFormat="1" x14ac:dyDescent="0.25">
      <c r="A111" s="64">
        <v>109</v>
      </c>
      <c r="B111" s="64" t="s">
        <v>133</v>
      </c>
      <c r="C111" s="99" t="s">
        <v>741</v>
      </c>
      <c r="D111" s="99" t="s">
        <v>22</v>
      </c>
      <c r="E111" s="90"/>
      <c r="F111" s="90"/>
    </row>
    <row r="112" spans="1:6" s="91" customFormat="1" x14ac:dyDescent="0.25">
      <c r="A112" s="64">
        <v>110</v>
      </c>
      <c r="B112" s="64" t="s">
        <v>133</v>
      </c>
      <c r="C112" s="99" t="s">
        <v>1073</v>
      </c>
      <c r="D112" s="99" t="s">
        <v>22</v>
      </c>
      <c r="E112" s="90"/>
      <c r="F112" s="90"/>
    </row>
    <row r="113" spans="1:6" s="91" customFormat="1" x14ac:dyDescent="0.25">
      <c r="A113" s="64">
        <v>111</v>
      </c>
      <c r="B113" s="64" t="s">
        <v>133</v>
      </c>
      <c r="C113" s="99" t="s">
        <v>1040</v>
      </c>
      <c r="D113" s="99" t="s">
        <v>22</v>
      </c>
      <c r="E113" s="90"/>
      <c r="F113" s="90"/>
    </row>
    <row r="114" spans="1:6" s="91" customFormat="1" x14ac:dyDescent="0.25">
      <c r="A114" s="64">
        <v>112</v>
      </c>
      <c r="B114" s="64" t="s">
        <v>133</v>
      </c>
      <c r="C114" s="99" t="s">
        <v>1160</v>
      </c>
      <c r="D114" s="99" t="s">
        <v>22</v>
      </c>
      <c r="E114" s="90"/>
      <c r="F114" s="90"/>
    </row>
    <row r="115" spans="1:6" s="91" customFormat="1" x14ac:dyDescent="0.25">
      <c r="A115" s="64">
        <v>113</v>
      </c>
      <c r="B115" s="64" t="s">
        <v>133</v>
      </c>
      <c r="C115" s="99" t="s">
        <v>733</v>
      </c>
      <c r="D115" s="99" t="s">
        <v>22</v>
      </c>
      <c r="E115" s="90"/>
      <c r="F115" s="90"/>
    </row>
    <row r="116" spans="1:6" s="91" customFormat="1" x14ac:dyDescent="0.25">
      <c r="A116" s="64">
        <v>114</v>
      </c>
      <c r="B116" s="64" t="s">
        <v>133</v>
      </c>
      <c r="C116" s="99" t="s">
        <v>1159</v>
      </c>
      <c r="D116" s="99" t="s">
        <v>22</v>
      </c>
      <c r="E116" s="90"/>
      <c r="F116" s="90"/>
    </row>
    <row r="117" spans="1:6" s="91" customFormat="1" x14ac:dyDescent="0.25">
      <c r="A117" s="64">
        <v>115</v>
      </c>
      <c r="B117" s="64" t="s">
        <v>133</v>
      </c>
      <c r="C117" s="99" t="s">
        <v>747</v>
      </c>
      <c r="D117" s="99" t="s">
        <v>22</v>
      </c>
      <c r="E117" s="90"/>
      <c r="F117" s="90"/>
    </row>
    <row r="118" spans="1:6" s="91" customFormat="1" x14ac:dyDescent="0.25">
      <c r="A118" s="64">
        <v>116</v>
      </c>
      <c r="B118" s="64" t="s">
        <v>133</v>
      </c>
      <c r="C118" s="99" t="s">
        <v>1158</v>
      </c>
      <c r="D118" s="99" t="s">
        <v>22</v>
      </c>
      <c r="E118" s="90"/>
      <c r="F118" s="90"/>
    </row>
    <row r="119" spans="1:6" s="91" customFormat="1" x14ac:dyDescent="0.25">
      <c r="A119" s="64">
        <v>117</v>
      </c>
      <c r="B119" s="64" t="s">
        <v>133</v>
      </c>
      <c r="C119" s="99" t="s">
        <v>1157</v>
      </c>
      <c r="D119" s="99" t="s">
        <v>22</v>
      </c>
      <c r="E119" s="90"/>
      <c r="F119" s="90"/>
    </row>
  </sheetData>
  <autoFilter ref="A2:D119" xr:uid="{1B1AED20-7FAB-40DB-BA97-27D8E6225269}"/>
  <mergeCells count="1">
    <mergeCell ref="A1:D1"/>
  </mergeCells>
  <hyperlinks>
    <hyperlink ref="E1" location="ОРК!A1" display="ОРК" xr:uid="{E6E6A10C-1E1F-4B56-9FA0-A96DFEB8002C}"/>
    <hyperlink ref="F1" location="'Структура ОРК НГК'!A1" display="Структура ОРК НГК" xr:uid="{B67F9668-C994-4BDE-988D-C2DA54B88666}"/>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676433-2607-406A-A5E6-67987BC22B49}">
  <sheetPr>
    <tabColor rgb="FFFFFFCC"/>
  </sheetPr>
  <dimension ref="A1:G8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51</v>
      </c>
      <c r="B1" s="201"/>
      <c r="C1" s="201"/>
      <c r="D1" s="201"/>
      <c r="E1" s="67" t="s">
        <v>872</v>
      </c>
      <c r="F1" s="67" t="s">
        <v>881</v>
      </c>
    </row>
    <row r="2" spans="1:6" ht="36.950000000000003" customHeight="1" x14ac:dyDescent="0.25">
      <c r="A2" s="43" t="s">
        <v>831</v>
      </c>
      <c r="B2" s="43" t="s">
        <v>830</v>
      </c>
      <c r="C2" s="43" t="s">
        <v>227</v>
      </c>
      <c r="D2" s="43" t="s">
        <v>226</v>
      </c>
      <c r="E2" s="65"/>
      <c r="F2" s="65"/>
    </row>
    <row r="3" spans="1:6" x14ac:dyDescent="0.25">
      <c r="A3" s="44">
        <v>1</v>
      </c>
      <c r="B3" s="44" t="s">
        <v>38</v>
      </c>
      <c r="C3" s="46" t="s">
        <v>816</v>
      </c>
      <c r="D3" s="46" t="s">
        <v>23</v>
      </c>
    </row>
    <row r="4" spans="1:6" x14ac:dyDescent="0.25">
      <c r="A4" s="44">
        <v>2</v>
      </c>
      <c r="B4" s="44" t="s">
        <v>38</v>
      </c>
      <c r="C4" s="46" t="s">
        <v>817</v>
      </c>
      <c r="D4" s="46" t="s">
        <v>23</v>
      </c>
    </row>
    <row r="5" spans="1:6" x14ac:dyDescent="0.25">
      <c r="A5" s="44">
        <v>3</v>
      </c>
      <c r="B5" s="44" t="s">
        <v>48</v>
      </c>
      <c r="C5" s="46" t="s">
        <v>191</v>
      </c>
      <c r="D5" s="46" t="s">
        <v>23</v>
      </c>
    </row>
    <row r="6" spans="1:6" x14ac:dyDescent="0.25">
      <c r="A6" s="44">
        <v>4</v>
      </c>
      <c r="B6" s="44" t="s">
        <v>65</v>
      </c>
      <c r="C6" s="50" t="s">
        <v>442</v>
      </c>
      <c r="D6" s="50" t="s">
        <v>23</v>
      </c>
    </row>
    <row r="7" spans="1:6" x14ac:dyDescent="0.25">
      <c r="A7" s="44">
        <v>5</v>
      </c>
      <c r="B7" s="44" t="s">
        <v>65</v>
      </c>
      <c r="C7" s="50" t="s">
        <v>443</v>
      </c>
      <c r="D7" s="50" t="s">
        <v>23</v>
      </c>
    </row>
    <row r="8" spans="1:6" x14ac:dyDescent="0.25">
      <c r="A8" s="44">
        <v>6</v>
      </c>
      <c r="B8" s="44" t="s">
        <v>65</v>
      </c>
      <c r="C8" s="50" t="s">
        <v>444</v>
      </c>
      <c r="D8" s="50" t="s">
        <v>23</v>
      </c>
    </row>
    <row r="9" spans="1:6" x14ac:dyDescent="0.25">
      <c r="A9" s="44">
        <v>7</v>
      </c>
      <c r="B9" s="44" t="s">
        <v>65</v>
      </c>
      <c r="C9" s="50" t="s">
        <v>445</v>
      </c>
      <c r="D9" s="50" t="s">
        <v>23</v>
      </c>
    </row>
    <row r="10" spans="1:6" x14ac:dyDescent="0.25">
      <c r="A10" s="44">
        <v>8</v>
      </c>
      <c r="B10" s="44" t="s">
        <v>65</v>
      </c>
      <c r="C10" s="50" t="s">
        <v>446</v>
      </c>
      <c r="D10" s="50" t="s">
        <v>23</v>
      </c>
    </row>
    <row r="11" spans="1:6" ht="31.5" x14ac:dyDescent="0.25">
      <c r="A11" s="44">
        <v>9</v>
      </c>
      <c r="B11" s="44" t="s">
        <v>65</v>
      </c>
      <c r="C11" s="50" t="s">
        <v>447</v>
      </c>
      <c r="D11" s="50" t="s">
        <v>23</v>
      </c>
    </row>
    <row r="12" spans="1:6" ht="31.5" x14ac:dyDescent="0.25">
      <c r="A12" s="44">
        <v>10</v>
      </c>
      <c r="B12" s="44" t="s">
        <v>65</v>
      </c>
      <c r="C12" s="50" t="s">
        <v>448</v>
      </c>
      <c r="D12" s="50" t="s">
        <v>23</v>
      </c>
    </row>
    <row r="13" spans="1:6" ht="31.5" x14ac:dyDescent="0.25">
      <c r="A13" s="44">
        <v>11</v>
      </c>
      <c r="B13" s="44" t="s">
        <v>65</v>
      </c>
      <c r="C13" s="50" t="s">
        <v>449</v>
      </c>
      <c r="D13" s="50" t="s">
        <v>23</v>
      </c>
    </row>
    <row r="14" spans="1:6" x14ac:dyDescent="0.25">
      <c r="A14" s="44">
        <v>12</v>
      </c>
      <c r="B14" s="44" t="s">
        <v>65</v>
      </c>
      <c r="C14" s="50" t="s">
        <v>450</v>
      </c>
      <c r="D14" s="50" t="s">
        <v>23</v>
      </c>
    </row>
    <row r="15" spans="1:6" x14ac:dyDescent="0.25">
      <c r="A15" s="44">
        <v>13</v>
      </c>
      <c r="B15" s="44" t="s">
        <v>65</v>
      </c>
      <c r="C15" s="50" t="s">
        <v>451</v>
      </c>
      <c r="D15" s="50" t="s">
        <v>23</v>
      </c>
    </row>
    <row r="16" spans="1:6" x14ac:dyDescent="0.25">
      <c r="A16" s="44">
        <v>14</v>
      </c>
      <c r="B16" s="44" t="s">
        <v>65</v>
      </c>
      <c r="C16" s="50" t="s">
        <v>452</v>
      </c>
      <c r="D16" s="50" t="s">
        <v>23</v>
      </c>
    </row>
    <row r="17" spans="1:6" ht="31.5" x14ac:dyDescent="0.25">
      <c r="A17" s="44">
        <v>15</v>
      </c>
      <c r="B17" s="44" t="s">
        <v>65</v>
      </c>
      <c r="C17" s="50" t="s">
        <v>453</v>
      </c>
      <c r="D17" s="50" t="s">
        <v>23</v>
      </c>
    </row>
    <row r="18" spans="1:6" ht="31.5" x14ac:dyDescent="0.25">
      <c r="A18" s="44">
        <v>16</v>
      </c>
      <c r="B18" s="44" t="s">
        <v>65</v>
      </c>
      <c r="C18" s="50" t="s">
        <v>454</v>
      </c>
      <c r="D18" s="50" t="s">
        <v>23</v>
      </c>
    </row>
    <row r="19" spans="1:6" x14ac:dyDescent="0.25">
      <c r="A19" s="44">
        <v>17</v>
      </c>
      <c r="B19" s="44" t="s">
        <v>82</v>
      </c>
      <c r="C19" s="50" t="s">
        <v>100</v>
      </c>
      <c r="D19" s="50" t="s">
        <v>23</v>
      </c>
    </row>
    <row r="20" spans="1:6" x14ac:dyDescent="0.25">
      <c r="A20" s="44">
        <v>18</v>
      </c>
      <c r="B20" s="44" t="s">
        <v>82</v>
      </c>
      <c r="C20" s="50" t="s">
        <v>575</v>
      </c>
      <c r="D20" s="50" t="s">
        <v>23</v>
      </c>
    </row>
    <row r="21" spans="1:6" s="91" customFormat="1" x14ac:dyDescent="0.25">
      <c r="A21" s="64">
        <v>19</v>
      </c>
      <c r="B21" s="64" t="s">
        <v>82</v>
      </c>
      <c r="C21" s="89" t="s">
        <v>1128</v>
      </c>
      <c r="D21" s="89" t="s">
        <v>23</v>
      </c>
      <c r="E21" s="90"/>
      <c r="F21" s="90"/>
    </row>
    <row r="22" spans="1:6" x14ac:dyDescent="0.25">
      <c r="A22" s="44">
        <v>20</v>
      </c>
      <c r="B22" s="44" t="s">
        <v>82</v>
      </c>
      <c r="C22" s="50" t="s">
        <v>576</v>
      </c>
      <c r="D22" s="50" t="s">
        <v>23</v>
      </c>
    </row>
    <row r="23" spans="1:6" ht="31.5" x14ac:dyDescent="0.25">
      <c r="A23" s="44">
        <v>21</v>
      </c>
      <c r="B23" s="44" t="s">
        <v>82</v>
      </c>
      <c r="C23" s="50" t="s">
        <v>577</v>
      </c>
      <c r="D23" s="50" t="s">
        <v>23</v>
      </c>
    </row>
    <row r="24" spans="1:6" x14ac:dyDescent="0.25">
      <c r="A24" s="44">
        <v>22</v>
      </c>
      <c r="B24" s="44" t="s">
        <v>82</v>
      </c>
      <c r="C24" s="50" t="s">
        <v>578</v>
      </c>
      <c r="D24" s="50" t="s">
        <v>23</v>
      </c>
    </row>
    <row r="25" spans="1:6" x14ac:dyDescent="0.25">
      <c r="A25" s="44">
        <v>23</v>
      </c>
      <c r="B25" s="44" t="s">
        <v>82</v>
      </c>
      <c r="C25" s="50" t="s">
        <v>579</v>
      </c>
      <c r="D25" s="50" t="s">
        <v>23</v>
      </c>
    </row>
    <row r="26" spans="1:6" s="91" customFormat="1" x14ac:dyDescent="0.25">
      <c r="A26" s="44">
        <v>24</v>
      </c>
      <c r="B26" s="64" t="s">
        <v>82</v>
      </c>
      <c r="C26" s="89" t="s">
        <v>1070</v>
      </c>
      <c r="D26" s="89" t="s">
        <v>23</v>
      </c>
      <c r="E26" s="90"/>
      <c r="F26" s="90"/>
    </row>
    <row r="27" spans="1:6" s="91" customFormat="1" x14ac:dyDescent="0.25">
      <c r="A27" s="44">
        <v>25</v>
      </c>
      <c r="B27" s="64" t="s">
        <v>82</v>
      </c>
      <c r="C27" s="89" t="s">
        <v>535</v>
      </c>
      <c r="D27" s="89" t="s">
        <v>23</v>
      </c>
      <c r="E27" s="90"/>
      <c r="F27" s="90"/>
    </row>
    <row r="28" spans="1:6" x14ac:dyDescent="0.25">
      <c r="A28" s="44">
        <v>26</v>
      </c>
      <c r="B28" s="44" t="s">
        <v>103</v>
      </c>
      <c r="C28" s="50" t="s">
        <v>113</v>
      </c>
      <c r="D28" s="50" t="s">
        <v>23</v>
      </c>
    </row>
    <row r="29" spans="1:6" x14ac:dyDescent="0.25">
      <c r="A29" s="44">
        <v>27</v>
      </c>
      <c r="B29" s="44" t="s">
        <v>103</v>
      </c>
      <c r="C29" s="50" t="s">
        <v>665</v>
      </c>
      <c r="D29" s="50" t="s">
        <v>23</v>
      </c>
    </row>
    <row r="30" spans="1:6" x14ac:dyDescent="0.25">
      <c r="A30" s="44">
        <v>28</v>
      </c>
      <c r="B30" s="44" t="s">
        <v>103</v>
      </c>
      <c r="C30" s="50" t="s">
        <v>666</v>
      </c>
      <c r="D30" s="50" t="s">
        <v>23</v>
      </c>
    </row>
    <row r="31" spans="1:6" x14ac:dyDescent="0.25">
      <c r="A31" s="44">
        <v>29</v>
      </c>
      <c r="B31" s="44" t="s">
        <v>103</v>
      </c>
      <c r="C31" s="50" t="s">
        <v>611</v>
      </c>
      <c r="D31" s="50" t="s">
        <v>23</v>
      </c>
    </row>
    <row r="32" spans="1:6" x14ac:dyDescent="0.25">
      <c r="A32" s="44">
        <v>30</v>
      </c>
      <c r="B32" s="44" t="s">
        <v>103</v>
      </c>
      <c r="C32" s="50" t="s">
        <v>122</v>
      </c>
      <c r="D32" s="50" t="s">
        <v>23</v>
      </c>
    </row>
    <row r="33" spans="1:7" s="91" customFormat="1" x14ac:dyDescent="0.25">
      <c r="A33" s="44">
        <v>31</v>
      </c>
      <c r="B33" s="64" t="s">
        <v>103</v>
      </c>
      <c r="C33" s="99" t="s">
        <v>667</v>
      </c>
      <c r="D33" s="99" t="s">
        <v>23</v>
      </c>
      <c r="E33" s="90"/>
      <c r="F33" s="90"/>
      <c r="G33" s="49"/>
    </row>
    <row r="34" spans="1:7" s="91" customFormat="1" x14ac:dyDescent="0.25">
      <c r="A34" s="44">
        <v>32</v>
      </c>
      <c r="B34" s="64" t="s">
        <v>103</v>
      </c>
      <c r="C34" s="99" t="s">
        <v>668</v>
      </c>
      <c r="D34" s="99" t="s">
        <v>23</v>
      </c>
      <c r="E34" s="90"/>
      <c r="F34" s="90"/>
      <c r="G34" s="49"/>
    </row>
    <row r="35" spans="1:7" s="91" customFormat="1" x14ac:dyDescent="0.25">
      <c r="A35" s="44">
        <v>33</v>
      </c>
      <c r="B35" s="64" t="s">
        <v>103</v>
      </c>
      <c r="C35" s="99" t="s">
        <v>669</v>
      </c>
      <c r="D35" s="99" t="s">
        <v>23</v>
      </c>
      <c r="E35" s="90"/>
      <c r="F35" s="90"/>
      <c r="G35" s="49"/>
    </row>
    <row r="36" spans="1:7" s="91" customFormat="1" x14ac:dyDescent="0.25">
      <c r="A36" s="44">
        <v>34</v>
      </c>
      <c r="B36" s="64" t="s">
        <v>103</v>
      </c>
      <c r="C36" s="99" t="s">
        <v>670</v>
      </c>
      <c r="D36" s="99" t="s">
        <v>23</v>
      </c>
      <c r="E36" s="90"/>
      <c r="F36" s="90"/>
      <c r="G36" s="49"/>
    </row>
    <row r="37" spans="1:7" x14ac:dyDescent="0.25">
      <c r="A37" s="44">
        <v>35</v>
      </c>
      <c r="B37" s="44" t="s">
        <v>103</v>
      </c>
      <c r="C37" s="50" t="s">
        <v>671</v>
      </c>
      <c r="D37" s="50" t="s">
        <v>23</v>
      </c>
    </row>
    <row r="38" spans="1:7" x14ac:dyDescent="0.25">
      <c r="A38" s="44">
        <v>36</v>
      </c>
      <c r="B38" s="44" t="s">
        <v>103</v>
      </c>
      <c r="C38" s="50" t="s">
        <v>672</v>
      </c>
      <c r="D38" s="50" t="s">
        <v>23</v>
      </c>
    </row>
    <row r="39" spans="1:7" s="91" customFormat="1" x14ac:dyDescent="0.25">
      <c r="A39" s="44">
        <v>37</v>
      </c>
      <c r="B39" s="64" t="s">
        <v>103</v>
      </c>
      <c r="C39" s="99" t="s">
        <v>673</v>
      </c>
      <c r="D39" s="99" t="s">
        <v>23</v>
      </c>
      <c r="E39" s="90"/>
      <c r="F39" s="90"/>
      <c r="G39" s="49"/>
    </row>
    <row r="40" spans="1:7" s="91" customFormat="1" x14ac:dyDescent="0.25">
      <c r="A40" s="44">
        <v>38</v>
      </c>
      <c r="B40" s="64" t="s">
        <v>103</v>
      </c>
      <c r="C40" s="99" t="s">
        <v>674</v>
      </c>
      <c r="D40" s="99" t="s">
        <v>23</v>
      </c>
      <c r="E40" s="90"/>
      <c r="F40" s="90"/>
      <c r="G40" s="49"/>
    </row>
    <row r="41" spans="1:7" s="91" customFormat="1" x14ac:dyDescent="0.25">
      <c r="A41" s="44">
        <v>39</v>
      </c>
      <c r="B41" s="64" t="s">
        <v>103</v>
      </c>
      <c r="C41" s="99" t="s">
        <v>675</v>
      </c>
      <c r="D41" s="99" t="s">
        <v>23</v>
      </c>
      <c r="E41" s="90"/>
      <c r="F41" s="90"/>
      <c r="G41" s="49"/>
    </row>
    <row r="42" spans="1:7" s="91" customFormat="1" x14ac:dyDescent="0.25">
      <c r="A42" s="44">
        <v>40</v>
      </c>
      <c r="B42" s="64" t="s">
        <v>103</v>
      </c>
      <c r="C42" s="99" t="s">
        <v>664</v>
      </c>
      <c r="D42" s="99" t="s">
        <v>23</v>
      </c>
      <c r="E42" s="90"/>
      <c r="F42" s="90"/>
      <c r="G42" s="49"/>
    </row>
    <row r="43" spans="1:7" s="90" customFormat="1" x14ac:dyDescent="0.25">
      <c r="A43" s="44">
        <v>41</v>
      </c>
      <c r="B43" s="64" t="s">
        <v>103</v>
      </c>
      <c r="C43" s="89" t="s">
        <v>1074</v>
      </c>
      <c r="D43" s="89" t="s">
        <v>23</v>
      </c>
    </row>
    <row r="44" spans="1:7" s="90" customFormat="1" x14ac:dyDescent="0.25">
      <c r="A44" s="44">
        <v>42</v>
      </c>
      <c r="B44" s="64" t="s">
        <v>103</v>
      </c>
      <c r="C44" s="89" t="s">
        <v>1075</v>
      </c>
      <c r="D44" s="89" t="s">
        <v>23</v>
      </c>
    </row>
    <row r="45" spans="1:7" s="90" customFormat="1" x14ac:dyDescent="0.25">
      <c r="A45" s="44">
        <v>43</v>
      </c>
      <c r="B45" s="64" t="s">
        <v>103</v>
      </c>
      <c r="C45" s="89" t="s">
        <v>117</v>
      </c>
      <c r="D45" s="89" t="s">
        <v>23</v>
      </c>
    </row>
    <row r="46" spans="1:7" s="90" customFormat="1" x14ac:dyDescent="0.25">
      <c r="A46" s="44">
        <v>44</v>
      </c>
      <c r="B46" s="64" t="s">
        <v>103</v>
      </c>
      <c r="C46" s="89" t="s">
        <v>622</v>
      </c>
      <c r="D46" s="89" t="s">
        <v>23</v>
      </c>
    </row>
    <row r="47" spans="1:7" s="90" customFormat="1" x14ac:dyDescent="0.25">
      <c r="A47" s="44">
        <v>45</v>
      </c>
      <c r="B47" s="64" t="s">
        <v>103</v>
      </c>
      <c r="C47" s="89" t="s">
        <v>623</v>
      </c>
      <c r="D47" s="89" t="s">
        <v>23</v>
      </c>
    </row>
    <row r="48" spans="1:7" s="90" customFormat="1" x14ac:dyDescent="0.25">
      <c r="A48" s="44">
        <v>46</v>
      </c>
      <c r="B48" s="64" t="s">
        <v>103</v>
      </c>
      <c r="C48" s="89" t="s">
        <v>626</v>
      </c>
      <c r="D48" s="89" t="s">
        <v>23</v>
      </c>
    </row>
    <row r="49" spans="1:6" s="91" customFormat="1" x14ac:dyDescent="0.25">
      <c r="A49" s="64">
        <v>47</v>
      </c>
      <c r="B49" s="64" t="s">
        <v>103</v>
      </c>
      <c r="C49" s="89" t="s">
        <v>1144</v>
      </c>
      <c r="D49" s="89" t="s">
        <v>23</v>
      </c>
      <c r="E49" s="90"/>
      <c r="F49" s="90"/>
    </row>
    <row r="50" spans="1:6" s="90" customFormat="1" x14ac:dyDescent="0.25">
      <c r="A50" s="44">
        <v>48</v>
      </c>
      <c r="B50" s="64" t="s">
        <v>103</v>
      </c>
      <c r="C50" s="89" t="s">
        <v>573</v>
      </c>
      <c r="D50" s="89" t="s">
        <v>23</v>
      </c>
    </row>
    <row r="51" spans="1:6" s="90" customFormat="1" x14ac:dyDescent="0.25">
      <c r="A51" s="44">
        <v>49</v>
      </c>
      <c r="B51" s="64" t="s">
        <v>103</v>
      </c>
      <c r="C51" s="89" t="s">
        <v>591</v>
      </c>
      <c r="D51" s="89" t="s">
        <v>23</v>
      </c>
    </row>
    <row r="52" spans="1:6" x14ac:dyDescent="0.25">
      <c r="A52" s="44">
        <v>50</v>
      </c>
      <c r="B52" s="44" t="s">
        <v>133</v>
      </c>
      <c r="C52" s="50" t="s">
        <v>167</v>
      </c>
      <c r="D52" s="50" t="s">
        <v>23</v>
      </c>
    </row>
    <row r="53" spans="1:6" x14ac:dyDescent="0.25">
      <c r="A53" s="44">
        <v>51</v>
      </c>
      <c r="B53" s="44" t="s">
        <v>133</v>
      </c>
      <c r="C53" s="50" t="s">
        <v>673</v>
      </c>
      <c r="D53" s="50" t="s">
        <v>23</v>
      </c>
    </row>
    <row r="54" spans="1:6" x14ac:dyDescent="0.25">
      <c r="A54" s="44">
        <v>52</v>
      </c>
      <c r="B54" s="44" t="s">
        <v>133</v>
      </c>
      <c r="C54" s="50" t="s">
        <v>773</v>
      </c>
      <c r="D54" s="50" t="s">
        <v>23</v>
      </c>
    </row>
    <row r="55" spans="1:6" ht="31.5" x14ac:dyDescent="0.25">
      <c r="A55" s="44">
        <v>53</v>
      </c>
      <c r="B55" s="44" t="s">
        <v>133</v>
      </c>
      <c r="C55" s="50" t="s">
        <v>774</v>
      </c>
      <c r="D55" s="50" t="s">
        <v>23</v>
      </c>
    </row>
    <row r="56" spans="1:6" x14ac:dyDescent="0.25">
      <c r="A56" s="44">
        <v>54</v>
      </c>
      <c r="B56" s="44" t="s">
        <v>133</v>
      </c>
      <c r="C56" s="50" t="s">
        <v>775</v>
      </c>
      <c r="D56" s="50" t="s">
        <v>23</v>
      </c>
    </row>
    <row r="57" spans="1:6" x14ac:dyDescent="0.25">
      <c r="A57" s="44">
        <v>55</v>
      </c>
      <c r="B57" s="44" t="s">
        <v>133</v>
      </c>
      <c r="C57" s="50" t="s">
        <v>776</v>
      </c>
      <c r="D57" s="50" t="s">
        <v>23</v>
      </c>
    </row>
    <row r="58" spans="1:6" s="91" customFormat="1" x14ac:dyDescent="0.25">
      <c r="A58" s="64">
        <v>56</v>
      </c>
      <c r="B58" s="64" t="s">
        <v>133</v>
      </c>
      <c r="C58" s="99" t="s">
        <v>1161</v>
      </c>
      <c r="D58" s="99" t="s">
        <v>23</v>
      </c>
      <c r="E58" s="90"/>
      <c r="F58" s="90"/>
    </row>
    <row r="59" spans="1:6" x14ac:dyDescent="0.25">
      <c r="A59" s="44">
        <v>57</v>
      </c>
      <c r="B59" s="44" t="s">
        <v>133</v>
      </c>
      <c r="C59" s="50" t="s">
        <v>777</v>
      </c>
      <c r="D59" s="50" t="s">
        <v>23</v>
      </c>
    </row>
    <row r="60" spans="1:6" x14ac:dyDescent="0.25">
      <c r="A60" s="44">
        <v>58</v>
      </c>
      <c r="B60" s="44" t="s">
        <v>133</v>
      </c>
      <c r="C60" s="50" t="s">
        <v>778</v>
      </c>
      <c r="D60" s="50" t="s">
        <v>23</v>
      </c>
    </row>
    <row r="61" spans="1:6" x14ac:dyDescent="0.25">
      <c r="A61" s="44">
        <v>59</v>
      </c>
      <c r="B61" s="44" t="s">
        <v>133</v>
      </c>
      <c r="C61" s="50" t="s">
        <v>762</v>
      </c>
      <c r="D61" s="50" t="s">
        <v>23</v>
      </c>
    </row>
    <row r="62" spans="1:6" x14ac:dyDescent="0.25">
      <c r="A62" s="44">
        <v>60</v>
      </c>
      <c r="B62" s="44" t="s">
        <v>133</v>
      </c>
      <c r="C62" s="50" t="s">
        <v>672</v>
      </c>
      <c r="D62" s="50" t="s">
        <v>23</v>
      </c>
    </row>
    <row r="63" spans="1:6" x14ac:dyDescent="0.25">
      <c r="A63" s="44">
        <v>61</v>
      </c>
      <c r="B63" s="44" t="s">
        <v>133</v>
      </c>
      <c r="C63" s="50" t="s">
        <v>779</v>
      </c>
      <c r="D63" s="50" t="s">
        <v>23</v>
      </c>
    </row>
    <row r="64" spans="1:6" x14ac:dyDescent="0.25">
      <c r="A64" s="44">
        <v>62</v>
      </c>
      <c r="B64" s="44" t="s">
        <v>133</v>
      </c>
      <c r="C64" s="50" t="s">
        <v>780</v>
      </c>
      <c r="D64" s="50" t="s">
        <v>23</v>
      </c>
    </row>
    <row r="65" spans="1:6" x14ac:dyDescent="0.25">
      <c r="A65" s="44">
        <v>63</v>
      </c>
      <c r="B65" s="44" t="s">
        <v>133</v>
      </c>
      <c r="C65" s="50" t="s">
        <v>781</v>
      </c>
      <c r="D65" s="50" t="s">
        <v>23</v>
      </c>
    </row>
    <row r="66" spans="1:6" ht="47.25" x14ac:dyDescent="0.25">
      <c r="A66" s="44">
        <v>64</v>
      </c>
      <c r="B66" s="44" t="s">
        <v>133</v>
      </c>
      <c r="C66" s="50" t="s">
        <v>782</v>
      </c>
      <c r="D66" s="50" t="s">
        <v>23</v>
      </c>
    </row>
    <row r="67" spans="1:6" s="90" customFormat="1" x14ac:dyDescent="0.25">
      <c r="A67" s="44">
        <v>65</v>
      </c>
      <c r="B67" s="64" t="s">
        <v>133</v>
      </c>
      <c r="C67" s="99" t="s">
        <v>738</v>
      </c>
      <c r="D67" s="99" t="s">
        <v>23</v>
      </c>
    </row>
    <row r="68" spans="1:6" s="90" customFormat="1" x14ac:dyDescent="0.25">
      <c r="A68" s="44">
        <v>66</v>
      </c>
      <c r="B68" s="64" t="s">
        <v>133</v>
      </c>
      <c r="C68" s="99" t="s">
        <v>737</v>
      </c>
      <c r="D68" s="99" t="s">
        <v>23</v>
      </c>
    </row>
    <row r="69" spans="1:6" s="90" customFormat="1" x14ac:dyDescent="0.25">
      <c r="A69" s="44">
        <v>67</v>
      </c>
      <c r="B69" s="64" t="s">
        <v>133</v>
      </c>
      <c r="C69" s="99" t="s">
        <v>739</v>
      </c>
      <c r="D69" s="99" t="s">
        <v>23</v>
      </c>
    </row>
    <row r="70" spans="1:6" s="90" customFormat="1" x14ac:dyDescent="0.25">
      <c r="A70" s="44">
        <v>68</v>
      </c>
      <c r="B70" s="64" t="s">
        <v>133</v>
      </c>
      <c r="C70" s="99" t="s">
        <v>667</v>
      </c>
      <c r="D70" s="99" t="s">
        <v>23</v>
      </c>
    </row>
    <row r="71" spans="1:6" s="90" customFormat="1" x14ac:dyDescent="0.25">
      <c r="A71" s="44">
        <v>69</v>
      </c>
      <c r="B71" s="64" t="s">
        <v>133</v>
      </c>
      <c r="C71" s="99" t="s">
        <v>668</v>
      </c>
      <c r="D71" s="99" t="s">
        <v>23</v>
      </c>
    </row>
    <row r="72" spans="1:6" s="90" customFormat="1" x14ac:dyDescent="0.25">
      <c r="A72" s="44">
        <v>70</v>
      </c>
      <c r="B72" s="64" t="s">
        <v>133</v>
      </c>
      <c r="C72" s="99" t="s">
        <v>669</v>
      </c>
      <c r="D72" s="99" t="s">
        <v>23</v>
      </c>
    </row>
    <row r="73" spans="1:6" s="90" customFormat="1" x14ac:dyDescent="0.25">
      <c r="A73" s="44">
        <v>71</v>
      </c>
      <c r="B73" s="64" t="s">
        <v>133</v>
      </c>
      <c r="C73" s="99" t="s">
        <v>670</v>
      </c>
      <c r="D73" s="99" t="s">
        <v>23</v>
      </c>
    </row>
    <row r="74" spans="1:6" s="90" customFormat="1" x14ac:dyDescent="0.25">
      <c r="A74" s="44">
        <v>72</v>
      </c>
      <c r="B74" s="64" t="s">
        <v>133</v>
      </c>
      <c r="C74" s="99" t="s">
        <v>671</v>
      </c>
      <c r="D74" s="99" t="s">
        <v>23</v>
      </c>
    </row>
    <row r="75" spans="1:6" s="90" customFormat="1" x14ac:dyDescent="0.25">
      <c r="A75" s="44">
        <v>73</v>
      </c>
      <c r="B75" s="64" t="s">
        <v>133</v>
      </c>
      <c r="C75" s="99" t="s">
        <v>674</v>
      </c>
      <c r="D75" s="99" t="s">
        <v>23</v>
      </c>
    </row>
    <row r="76" spans="1:6" s="90" customFormat="1" x14ac:dyDescent="0.25">
      <c r="A76" s="44">
        <v>74</v>
      </c>
      <c r="B76" s="64" t="s">
        <v>133</v>
      </c>
      <c r="C76" s="99" t="s">
        <v>1082</v>
      </c>
      <c r="D76" s="99" t="s">
        <v>23</v>
      </c>
    </row>
    <row r="77" spans="1:6" s="90" customFormat="1" x14ac:dyDescent="0.25">
      <c r="A77" s="44">
        <v>75</v>
      </c>
      <c r="B77" s="64" t="s">
        <v>133</v>
      </c>
      <c r="C77" s="99" t="s">
        <v>675</v>
      </c>
      <c r="D77" s="99" t="s">
        <v>23</v>
      </c>
    </row>
    <row r="78" spans="1:6" s="90" customFormat="1" x14ac:dyDescent="0.25">
      <c r="A78" s="44">
        <v>76</v>
      </c>
      <c r="B78" s="64" t="s">
        <v>133</v>
      </c>
      <c r="C78" s="99" t="s">
        <v>664</v>
      </c>
      <c r="D78" s="99" t="s">
        <v>23</v>
      </c>
    </row>
    <row r="79" spans="1:6" s="90" customFormat="1" x14ac:dyDescent="0.25">
      <c r="A79" s="44">
        <v>77</v>
      </c>
      <c r="B79" s="64" t="s">
        <v>133</v>
      </c>
      <c r="C79" s="99" t="s">
        <v>733</v>
      </c>
      <c r="D79" s="99" t="s">
        <v>23</v>
      </c>
    </row>
    <row r="80" spans="1:6" s="91" customFormat="1" x14ac:dyDescent="0.25">
      <c r="A80" s="64">
        <v>78</v>
      </c>
      <c r="B80" s="64" t="s">
        <v>160</v>
      </c>
      <c r="C80" s="89" t="s">
        <v>739</v>
      </c>
      <c r="D80" s="89" t="s">
        <v>23</v>
      </c>
      <c r="E80" s="90"/>
      <c r="F80" s="90"/>
    </row>
    <row r="81" spans="1:6" s="91" customFormat="1" x14ac:dyDescent="0.25">
      <c r="A81" s="64">
        <v>79</v>
      </c>
      <c r="B81" s="64" t="s">
        <v>160</v>
      </c>
      <c r="C81" s="89" t="s">
        <v>748</v>
      </c>
      <c r="D81" s="89" t="s">
        <v>23</v>
      </c>
      <c r="E81" s="90"/>
      <c r="F81" s="90"/>
    </row>
    <row r="82" spans="1:6" s="91" customFormat="1" x14ac:dyDescent="0.25">
      <c r="A82" s="64">
        <v>80</v>
      </c>
      <c r="B82" s="64" t="s">
        <v>160</v>
      </c>
      <c r="C82" s="89" t="s">
        <v>1161</v>
      </c>
      <c r="D82" s="89" t="s">
        <v>23</v>
      </c>
      <c r="E82" s="90"/>
      <c r="F82" s="90"/>
    </row>
  </sheetData>
  <autoFilter ref="A2:D82" xr:uid="{D057BF7E-0D95-43C7-9B0E-4E847C0761CC}"/>
  <mergeCells count="1">
    <mergeCell ref="A1:D1"/>
  </mergeCells>
  <hyperlinks>
    <hyperlink ref="E1" location="ОРК!A1" display="ОРК" xr:uid="{75AC7301-FCA2-4E88-A21D-2C0A9D623707}"/>
    <hyperlink ref="F1" location="'Структура ОРК НГК'!A1" display="Структура ОРК НГК" xr:uid="{B636E961-3CE1-4260-8B06-BDA4EF40B493}"/>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DF8A82-D3A1-4A29-92B3-BDB2F74220DF}">
  <sheetPr>
    <tabColor rgb="FFFFFFCC"/>
  </sheetPr>
  <dimension ref="A1:F71"/>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40</v>
      </c>
      <c r="B1" s="201"/>
      <c r="C1" s="201"/>
      <c r="D1" s="201"/>
      <c r="E1" s="67" t="s">
        <v>872</v>
      </c>
      <c r="F1" s="67" t="s">
        <v>881</v>
      </c>
    </row>
    <row r="2" spans="1:6" ht="36.950000000000003" customHeight="1" x14ac:dyDescent="0.25">
      <c r="A2" s="43" t="s">
        <v>831</v>
      </c>
      <c r="B2" s="43" t="s">
        <v>830</v>
      </c>
      <c r="C2" s="43" t="s">
        <v>227</v>
      </c>
      <c r="D2" s="43" t="s">
        <v>226</v>
      </c>
      <c r="E2" s="65"/>
      <c r="F2" s="65"/>
    </row>
    <row r="3" spans="1:6" x14ac:dyDescent="0.25">
      <c r="A3" s="44">
        <v>1</v>
      </c>
      <c r="B3" s="44" t="s">
        <v>48</v>
      </c>
      <c r="C3" s="47" t="s">
        <v>295</v>
      </c>
      <c r="D3" s="47" t="s">
        <v>34</v>
      </c>
    </row>
    <row r="4" spans="1:6" x14ac:dyDescent="0.25">
      <c r="A4" s="44">
        <v>2</v>
      </c>
      <c r="B4" s="44" t="s">
        <v>48</v>
      </c>
      <c r="C4" s="47" t="s">
        <v>296</v>
      </c>
      <c r="D4" s="47" t="s">
        <v>34</v>
      </c>
    </row>
    <row r="5" spans="1:6" x14ac:dyDescent="0.25">
      <c r="A5" s="44">
        <v>3</v>
      </c>
      <c r="B5" s="44" t="s">
        <v>48</v>
      </c>
      <c r="C5" s="47" t="s">
        <v>297</v>
      </c>
      <c r="D5" s="47" t="s">
        <v>34</v>
      </c>
    </row>
    <row r="6" spans="1:6" x14ac:dyDescent="0.25">
      <c r="A6" s="44">
        <v>4</v>
      </c>
      <c r="B6" s="44" t="s">
        <v>48</v>
      </c>
      <c r="C6" s="47" t="s">
        <v>298</v>
      </c>
      <c r="D6" s="47" t="s">
        <v>34</v>
      </c>
    </row>
    <row r="7" spans="1:6" x14ac:dyDescent="0.25">
      <c r="A7" s="44">
        <v>5</v>
      </c>
      <c r="B7" s="44" t="s">
        <v>48</v>
      </c>
      <c r="C7" s="47" t="s">
        <v>299</v>
      </c>
      <c r="D7" s="47" t="s">
        <v>34</v>
      </c>
    </row>
    <row r="8" spans="1:6" ht="31.5" x14ac:dyDescent="0.25">
      <c r="A8" s="44">
        <v>6</v>
      </c>
      <c r="B8" s="44" t="s">
        <v>48</v>
      </c>
      <c r="C8" s="47" t="s">
        <v>300</v>
      </c>
      <c r="D8" s="47" t="s">
        <v>34</v>
      </c>
    </row>
    <row r="9" spans="1:6" ht="31.5" x14ac:dyDescent="0.25">
      <c r="A9" s="44">
        <v>7</v>
      </c>
      <c r="B9" s="44" t="s">
        <v>48</v>
      </c>
      <c r="C9" s="47" t="s">
        <v>301</v>
      </c>
      <c r="D9" s="47" t="s">
        <v>34</v>
      </c>
    </row>
    <row r="10" spans="1:6" ht="31.5" x14ac:dyDescent="0.25">
      <c r="A10" s="44">
        <v>8</v>
      </c>
      <c r="B10" s="44" t="s">
        <v>48</v>
      </c>
      <c r="C10" s="47" t="s">
        <v>302</v>
      </c>
      <c r="D10" s="47" t="s">
        <v>34</v>
      </c>
    </row>
    <row r="11" spans="1:6" ht="31.5" x14ac:dyDescent="0.25">
      <c r="A11" s="44">
        <v>9</v>
      </c>
      <c r="B11" s="44" t="s">
        <v>48</v>
      </c>
      <c r="C11" s="47" t="s">
        <v>303</v>
      </c>
      <c r="D11" s="47" t="s">
        <v>34</v>
      </c>
    </row>
    <row r="12" spans="1:6" ht="31.5" x14ac:dyDescent="0.25">
      <c r="A12" s="44">
        <v>10</v>
      </c>
      <c r="B12" s="44" t="s">
        <v>48</v>
      </c>
      <c r="C12" s="47" t="s">
        <v>304</v>
      </c>
      <c r="D12" s="47" t="s">
        <v>34</v>
      </c>
    </row>
    <row r="13" spans="1:6" ht="31.5" x14ac:dyDescent="0.25">
      <c r="A13" s="44">
        <v>11</v>
      </c>
      <c r="B13" s="44" t="s">
        <v>48</v>
      </c>
      <c r="C13" s="47" t="s">
        <v>305</v>
      </c>
      <c r="D13" s="47" t="s">
        <v>34</v>
      </c>
    </row>
    <row r="14" spans="1:6" s="91" customFormat="1" ht="31.5" x14ac:dyDescent="0.25">
      <c r="A14" s="64">
        <v>12</v>
      </c>
      <c r="B14" s="64" t="s">
        <v>65</v>
      </c>
      <c r="C14" s="99" t="s">
        <v>1120</v>
      </c>
      <c r="D14" s="99" t="s">
        <v>34</v>
      </c>
      <c r="E14" s="90"/>
      <c r="F14" s="90"/>
    </row>
    <row r="15" spans="1:6" s="91" customFormat="1" x14ac:dyDescent="0.25">
      <c r="A15" s="64">
        <v>13</v>
      </c>
      <c r="B15" s="64" t="s">
        <v>65</v>
      </c>
      <c r="C15" s="99" t="s">
        <v>1116</v>
      </c>
      <c r="D15" s="99" t="s">
        <v>34</v>
      </c>
      <c r="E15" s="90"/>
      <c r="F15" s="90"/>
    </row>
    <row r="16" spans="1:6" s="91" customFormat="1" x14ac:dyDescent="0.25">
      <c r="A16" s="64">
        <v>14</v>
      </c>
      <c r="B16" s="64" t="s">
        <v>65</v>
      </c>
      <c r="C16" s="99" t="s">
        <v>1117</v>
      </c>
      <c r="D16" s="99" t="s">
        <v>34</v>
      </c>
      <c r="E16" s="90"/>
      <c r="F16" s="90"/>
    </row>
    <row r="17" spans="1:6" s="91" customFormat="1" x14ac:dyDescent="0.25">
      <c r="A17" s="64">
        <v>15</v>
      </c>
      <c r="B17" s="64" t="s">
        <v>65</v>
      </c>
      <c r="C17" s="99" t="s">
        <v>1118</v>
      </c>
      <c r="D17" s="99" t="s">
        <v>34</v>
      </c>
      <c r="E17" s="90"/>
      <c r="F17" s="90"/>
    </row>
    <row r="18" spans="1:6" s="91" customFormat="1" x14ac:dyDescent="0.25">
      <c r="A18" s="64">
        <v>16</v>
      </c>
      <c r="B18" s="64" t="s">
        <v>65</v>
      </c>
      <c r="C18" s="99" t="s">
        <v>1119</v>
      </c>
      <c r="D18" s="99" t="s">
        <v>34</v>
      </c>
      <c r="E18" s="90"/>
      <c r="F18" s="90"/>
    </row>
    <row r="19" spans="1:6" ht="31.5" x14ac:dyDescent="0.25">
      <c r="A19" s="44">
        <v>17</v>
      </c>
      <c r="B19" s="44" t="s">
        <v>65</v>
      </c>
      <c r="C19" s="52" t="s">
        <v>455</v>
      </c>
      <c r="D19" s="52" t="s">
        <v>34</v>
      </c>
    </row>
    <row r="20" spans="1:6" ht="31.5" x14ac:dyDescent="0.25">
      <c r="A20" s="44">
        <v>18</v>
      </c>
      <c r="B20" s="44" t="s">
        <v>65</v>
      </c>
      <c r="C20" s="52" t="s">
        <v>456</v>
      </c>
      <c r="D20" s="52" t="s">
        <v>34</v>
      </c>
    </row>
    <row r="21" spans="1:6" ht="31.5" x14ac:dyDescent="0.25">
      <c r="A21" s="44">
        <v>19</v>
      </c>
      <c r="B21" s="44" t="s">
        <v>65</v>
      </c>
      <c r="C21" s="52" t="s">
        <v>457</v>
      </c>
      <c r="D21" s="52" t="s">
        <v>34</v>
      </c>
    </row>
    <row r="22" spans="1:6" ht="31.5" x14ac:dyDescent="0.25">
      <c r="A22" s="44">
        <v>20</v>
      </c>
      <c r="B22" s="44" t="s">
        <v>65</v>
      </c>
      <c r="C22" s="52" t="s">
        <v>458</v>
      </c>
      <c r="D22" s="52" t="s">
        <v>34</v>
      </c>
    </row>
    <row r="23" spans="1:6" ht="31.5" x14ac:dyDescent="0.25">
      <c r="A23" s="44">
        <v>21</v>
      </c>
      <c r="B23" s="44" t="s">
        <v>65</v>
      </c>
      <c r="C23" s="52" t="s">
        <v>459</v>
      </c>
      <c r="D23" s="52" t="s">
        <v>34</v>
      </c>
    </row>
    <row r="24" spans="1:6" ht="31.5" x14ac:dyDescent="0.25">
      <c r="A24" s="44">
        <v>22</v>
      </c>
      <c r="B24" s="44" t="s">
        <v>65</v>
      </c>
      <c r="C24" s="52" t="s">
        <v>460</v>
      </c>
      <c r="D24" s="52" t="s">
        <v>34</v>
      </c>
    </row>
    <row r="25" spans="1:6" s="91" customFormat="1" x14ac:dyDescent="0.25">
      <c r="A25" s="64">
        <v>23</v>
      </c>
      <c r="B25" s="64" t="s">
        <v>65</v>
      </c>
      <c r="C25" s="99" t="s">
        <v>1122</v>
      </c>
      <c r="D25" s="99" t="s">
        <v>34</v>
      </c>
      <c r="E25" s="90"/>
      <c r="F25" s="90"/>
    </row>
    <row r="26" spans="1:6" s="91" customFormat="1" x14ac:dyDescent="0.25">
      <c r="A26" s="64">
        <v>24</v>
      </c>
      <c r="B26" s="64" t="s">
        <v>65</v>
      </c>
      <c r="C26" s="99" t="s">
        <v>1121</v>
      </c>
      <c r="D26" s="99" t="s">
        <v>34</v>
      </c>
      <c r="E26" s="90"/>
      <c r="F26" s="90"/>
    </row>
    <row r="27" spans="1:6" s="91" customFormat="1" x14ac:dyDescent="0.25">
      <c r="A27" s="64">
        <v>25</v>
      </c>
      <c r="B27" s="64" t="s">
        <v>82</v>
      </c>
      <c r="C27" s="89" t="s">
        <v>598</v>
      </c>
      <c r="D27" s="89" t="s">
        <v>34</v>
      </c>
      <c r="E27" s="90"/>
      <c r="F27" s="90"/>
    </row>
    <row r="28" spans="1:6" s="91" customFormat="1" x14ac:dyDescent="0.25">
      <c r="A28" s="64">
        <v>26</v>
      </c>
      <c r="B28" s="64" t="s">
        <v>82</v>
      </c>
      <c r="C28" s="89" t="s">
        <v>1073</v>
      </c>
      <c r="D28" s="89" t="s">
        <v>34</v>
      </c>
      <c r="E28" s="90"/>
      <c r="F28" s="90"/>
    </row>
    <row r="29" spans="1:6" s="91" customFormat="1" x14ac:dyDescent="0.25">
      <c r="A29" s="64">
        <v>27</v>
      </c>
      <c r="B29" s="64" t="s">
        <v>82</v>
      </c>
      <c r="C29" s="89" t="s">
        <v>1129</v>
      </c>
      <c r="D29" s="89" t="s">
        <v>34</v>
      </c>
      <c r="E29" s="90"/>
      <c r="F29" s="90"/>
    </row>
    <row r="30" spans="1:6" s="91" customFormat="1" x14ac:dyDescent="0.25">
      <c r="A30" s="64">
        <v>28</v>
      </c>
      <c r="B30" s="64" t="s">
        <v>82</v>
      </c>
      <c r="C30" s="89" t="s">
        <v>1130</v>
      </c>
      <c r="D30" s="89" t="s">
        <v>34</v>
      </c>
      <c r="E30" s="90"/>
      <c r="F30" s="90"/>
    </row>
    <row r="31" spans="1:6" x14ac:dyDescent="0.25">
      <c r="A31" s="44">
        <v>29</v>
      </c>
      <c r="B31" s="44" t="s">
        <v>82</v>
      </c>
      <c r="C31" s="52" t="s">
        <v>100</v>
      </c>
      <c r="D31" s="52" t="s">
        <v>34</v>
      </c>
    </row>
    <row r="32" spans="1:6" x14ac:dyDescent="0.25">
      <c r="A32" s="44">
        <v>30</v>
      </c>
      <c r="B32" s="44" t="s">
        <v>82</v>
      </c>
      <c r="C32" s="52" t="s">
        <v>580</v>
      </c>
      <c r="D32" s="52" t="s">
        <v>34</v>
      </c>
    </row>
    <row r="33" spans="1:4" ht="31.5" x14ac:dyDescent="0.25">
      <c r="A33" s="44">
        <v>31</v>
      </c>
      <c r="B33" s="44" t="s">
        <v>82</v>
      </c>
      <c r="C33" s="52" t="s">
        <v>581</v>
      </c>
      <c r="D33" s="52" t="s">
        <v>34</v>
      </c>
    </row>
    <row r="34" spans="1:4" x14ac:dyDescent="0.25">
      <c r="A34" s="44">
        <v>32</v>
      </c>
      <c r="B34" s="44" t="s">
        <v>103</v>
      </c>
      <c r="C34" s="52" t="s">
        <v>676</v>
      </c>
      <c r="D34" s="52" t="s">
        <v>34</v>
      </c>
    </row>
    <row r="35" spans="1:4" x14ac:dyDescent="0.25">
      <c r="A35" s="44">
        <v>33</v>
      </c>
      <c r="B35" s="44" t="s">
        <v>103</v>
      </c>
      <c r="C35" s="52" t="s">
        <v>122</v>
      </c>
      <c r="D35" s="52" t="s">
        <v>34</v>
      </c>
    </row>
    <row r="36" spans="1:4" x14ac:dyDescent="0.25">
      <c r="A36" s="44">
        <v>34</v>
      </c>
      <c r="B36" s="44" t="s">
        <v>103</v>
      </c>
      <c r="C36" s="52" t="s">
        <v>677</v>
      </c>
      <c r="D36" s="52" t="s">
        <v>34</v>
      </c>
    </row>
    <row r="37" spans="1:4" ht="31.5" x14ac:dyDescent="0.25">
      <c r="A37" s="44">
        <v>35</v>
      </c>
      <c r="B37" s="44" t="s">
        <v>103</v>
      </c>
      <c r="C37" s="52" t="s">
        <v>678</v>
      </c>
      <c r="D37" s="52" t="s">
        <v>34</v>
      </c>
    </row>
    <row r="38" spans="1:4" x14ac:dyDescent="0.25">
      <c r="A38" s="44">
        <v>36</v>
      </c>
      <c r="B38" s="44" t="s">
        <v>103</v>
      </c>
      <c r="C38" s="52" t="s">
        <v>679</v>
      </c>
      <c r="D38" s="52" t="s">
        <v>34</v>
      </c>
    </row>
    <row r="39" spans="1:4" x14ac:dyDescent="0.25">
      <c r="A39" s="44">
        <v>37</v>
      </c>
      <c r="B39" s="44" t="s">
        <v>103</v>
      </c>
      <c r="C39" s="52" t="s">
        <v>680</v>
      </c>
      <c r="D39" s="52" t="s">
        <v>34</v>
      </c>
    </row>
    <row r="40" spans="1:4" x14ac:dyDescent="0.25">
      <c r="A40" s="44">
        <v>38</v>
      </c>
      <c r="B40" s="44" t="s">
        <v>103</v>
      </c>
      <c r="C40" s="52" t="s">
        <v>681</v>
      </c>
      <c r="D40" s="52" t="s">
        <v>34</v>
      </c>
    </row>
    <row r="41" spans="1:4" x14ac:dyDescent="0.25">
      <c r="A41" s="44">
        <v>39</v>
      </c>
      <c r="B41" s="44" t="s">
        <v>103</v>
      </c>
      <c r="C41" s="52" t="s">
        <v>682</v>
      </c>
      <c r="D41" s="52" t="s">
        <v>34</v>
      </c>
    </row>
    <row r="42" spans="1:4" x14ac:dyDescent="0.25">
      <c r="A42" s="44">
        <v>40</v>
      </c>
      <c r="B42" s="44" t="s">
        <v>103</v>
      </c>
      <c r="C42" s="52" t="s">
        <v>611</v>
      </c>
      <c r="D42" s="52" t="s">
        <v>34</v>
      </c>
    </row>
    <row r="43" spans="1:4" ht="31.5" x14ac:dyDescent="0.25">
      <c r="A43" s="44">
        <v>41</v>
      </c>
      <c r="B43" s="44" t="s">
        <v>103</v>
      </c>
      <c r="C43" s="52" t="s">
        <v>683</v>
      </c>
      <c r="D43" s="52" t="s">
        <v>34</v>
      </c>
    </row>
    <row r="44" spans="1:4" x14ac:dyDescent="0.25">
      <c r="A44" s="44">
        <v>42</v>
      </c>
      <c r="B44" s="44" t="s">
        <v>103</v>
      </c>
      <c r="C44" s="52" t="s">
        <v>629</v>
      </c>
      <c r="D44" s="52" t="s">
        <v>34</v>
      </c>
    </row>
    <row r="45" spans="1:4" x14ac:dyDescent="0.25">
      <c r="A45" s="44">
        <v>43</v>
      </c>
      <c r="B45" s="44" t="s">
        <v>103</v>
      </c>
      <c r="C45" s="52" t="s">
        <v>573</v>
      </c>
      <c r="D45" s="52" t="s">
        <v>34</v>
      </c>
    </row>
    <row r="46" spans="1:4" x14ac:dyDescent="0.25">
      <c r="A46" s="44">
        <v>44</v>
      </c>
      <c r="B46" s="44" t="s">
        <v>103</v>
      </c>
      <c r="C46" s="52" t="s">
        <v>591</v>
      </c>
      <c r="D46" s="52" t="s">
        <v>34</v>
      </c>
    </row>
    <row r="47" spans="1:4" ht="31.5" x14ac:dyDescent="0.25">
      <c r="A47" s="44">
        <v>45</v>
      </c>
      <c r="B47" s="44" t="s">
        <v>103</v>
      </c>
      <c r="C47" s="52" t="s">
        <v>684</v>
      </c>
      <c r="D47" s="52" t="s">
        <v>34</v>
      </c>
    </row>
    <row r="48" spans="1:4" x14ac:dyDescent="0.25">
      <c r="A48" s="44">
        <v>46</v>
      </c>
      <c r="B48" s="44" t="s">
        <v>103</v>
      </c>
      <c r="C48" s="52" t="s">
        <v>685</v>
      </c>
      <c r="D48" s="52" t="s">
        <v>34</v>
      </c>
    </row>
    <row r="49" spans="1:6" s="91" customFormat="1" ht="31.5" x14ac:dyDescent="0.25">
      <c r="A49" s="64">
        <v>47</v>
      </c>
      <c r="B49" s="64" t="s">
        <v>103</v>
      </c>
      <c r="C49" s="89" t="s">
        <v>1145</v>
      </c>
      <c r="D49" s="89" t="s">
        <v>34</v>
      </c>
      <c r="E49" s="90"/>
      <c r="F49" s="90"/>
    </row>
    <row r="50" spans="1:6" s="91" customFormat="1" x14ac:dyDescent="0.25">
      <c r="A50" s="64">
        <v>48</v>
      </c>
      <c r="B50" s="64" t="s">
        <v>103</v>
      </c>
      <c r="C50" s="89" t="s">
        <v>1149</v>
      </c>
      <c r="D50" s="89" t="s">
        <v>34</v>
      </c>
      <c r="E50" s="90"/>
      <c r="F50" s="90"/>
    </row>
    <row r="51" spans="1:6" s="91" customFormat="1" x14ac:dyDescent="0.25">
      <c r="A51" s="64">
        <v>49</v>
      </c>
      <c r="B51" s="64" t="s">
        <v>103</v>
      </c>
      <c r="C51" s="89" t="s">
        <v>1148</v>
      </c>
      <c r="D51" s="89" t="s">
        <v>34</v>
      </c>
      <c r="E51" s="90"/>
      <c r="F51" s="90"/>
    </row>
    <row r="52" spans="1:6" s="91" customFormat="1" x14ac:dyDescent="0.25">
      <c r="A52" s="64">
        <v>50</v>
      </c>
      <c r="B52" s="64" t="s">
        <v>103</v>
      </c>
      <c r="C52" s="89" t="s">
        <v>1147</v>
      </c>
      <c r="D52" s="89" t="s">
        <v>34</v>
      </c>
      <c r="E52" s="90"/>
      <c r="F52" s="90"/>
    </row>
    <row r="53" spans="1:6" s="91" customFormat="1" x14ac:dyDescent="0.25">
      <c r="A53" s="64">
        <v>51</v>
      </c>
      <c r="B53" s="64" t="s">
        <v>103</v>
      </c>
      <c r="C53" s="89" t="s">
        <v>1146</v>
      </c>
      <c r="D53" s="89" t="s">
        <v>34</v>
      </c>
      <c r="E53" s="90"/>
      <c r="F53" s="90"/>
    </row>
    <row r="54" spans="1:6" x14ac:dyDescent="0.25">
      <c r="A54" s="44">
        <v>52</v>
      </c>
      <c r="B54" s="44" t="s">
        <v>133</v>
      </c>
      <c r="C54" s="52" t="s">
        <v>783</v>
      </c>
      <c r="D54" s="52" t="s">
        <v>34</v>
      </c>
    </row>
    <row r="55" spans="1:6" x14ac:dyDescent="0.25">
      <c r="A55" s="44">
        <v>53</v>
      </c>
      <c r="B55" s="44" t="s">
        <v>133</v>
      </c>
      <c r="C55" s="52" t="s">
        <v>784</v>
      </c>
      <c r="D55" s="52" t="s">
        <v>34</v>
      </c>
    </row>
    <row r="56" spans="1:6" ht="31.5" x14ac:dyDescent="0.25">
      <c r="A56" s="44">
        <v>54</v>
      </c>
      <c r="B56" s="44" t="s">
        <v>133</v>
      </c>
      <c r="C56" s="52" t="s">
        <v>785</v>
      </c>
      <c r="D56" s="52" t="s">
        <v>34</v>
      </c>
    </row>
    <row r="57" spans="1:6" x14ac:dyDescent="0.25">
      <c r="A57" s="44">
        <v>55</v>
      </c>
      <c r="B57" s="44" t="s">
        <v>133</v>
      </c>
      <c r="C57" s="52" t="s">
        <v>786</v>
      </c>
      <c r="D57" s="52" t="s">
        <v>34</v>
      </c>
    </row>
    <row r="58" spans="1:6" x14ac:dyDescent="0.25">
      <c r="A58" s="44">
        <v>56</v>
      </c>
      <c r="B58" s="44" t="s">
        <v>133</v>
      </c>
      <c r="C58" s="52" t="s">
        <v>787</v>
      </c>
      <c r="D58" s="52" t="s">
        <v>34</v>
      </c>
    </row>
    <row r="59" spans="1:6" x14ac:dyDescent="0.25">
      <c r="A59" s="44">
        <v>57</v>
      </c>
      <c r="B59" s="44" t="s">
        <v>133</v>
      </c>
      <c r="C59" s="52" t="s">
        <v>157</v>
      </c>
      <c r="D59" s="52" t="s">
        <v>34</v>
      </c>
    </row>
    <row r="60" spans="1:6" x14ac:dyDescent="0.25">
      <c r="A60" s="44">
        <v>58</v>
      </c>
      <c r="B60" s="44" t="s">
        <v>133</v>
      </c>
      <c r="C60" s="52" t="s">
        <v>788</v>
      </c>
      <c r="D60" s="52" t="s">
        <v>34</v>
      </c>
    </row>
    <row r="61" spans="1:6" x14ac:dyDescent="0.25">
      <c r="A61" s="44">
        <v>59</v>
      </c>
      <c r="B61" s="44" t="s">
        <v>133</v>
      </c>
      <c r="C61" s="52" t="s">
        <v>748</v>
      </c>
      <c r="D61" s="52" t="s">
        <v>34</v>
      </c>
    </row>
    <row r="62" spans="1:6" x14ac:dyDescent="0.25">
      <c r="A62" s="44">
        <v>60</v>
      </c>
      <c r="B62" s="44" t="s">
        <v>133</v>
      </c>
      <c r="C62" s="52" t="s">
        <v>789</v>
      </c>
      <c r="D62" s="52" t="s">
        <v>34</v>
      </c>
    </row>
    <row r="63" spans="1:6" x14ac:dyDescent="0.25">
      <c r="A63" s="44">
        <v>61</v>
      </c>
      <c r="B63" s="44" t="s">
        <v>133</v>
      </c>
      <c r="C63" s="52" t="s">
        <v>738</v>
      </c>
      <c r="D63" s="52" t="s">
        <v>34</v>
      </c>
    </row>
    <row r="64" spans="1:6" x14ac:dyDescent="0.25">
      <c r="A64" s="44">
        <v>62</v>
      </c>
      <c r="B64" s="44" t="s">
        <v>133</v>
      </c>
      <c r="C64" s="52" t="s">
        <v>743</v>
      </c>
      <c r="D64" s="52" t="s">
        <v>34</v>
      </c>
    </row>
    <row r="65" spans="1:6" x14ac:dyDescent="0.25">
      <c r="A65" s="44">
        <v>63</v>
      </c>
      <c r="B65" s="44" t="s">
        <v>133</v>
      </c>
      <c r="C65" s="52" t="s">
        <v>733</v>
      </c>
      <c r="D65" s="52" t="s">
        <v>34</v>
      </c>
    </row>
    <row r="66" spans="1:6" x14ac:dyDescent="0.25">
      <c r="A66" s="44">
        <v>64</v>
      </c>
      <c r="B66" s="44" t="s">
        <v>133</v>
      </c>
      <c r="C66" s="52" t="s">
        <v>687</v>
      </c>
      <c r="D66" s="52" t="s">
        <v>34</v>
      </c>
    </row>
    <row r="67" spans="1:6" s="91" customFormat="1" ht="31.5" x14ac:dyDescent="0.25">
      <c r="A67" s="64">
        <v>65</v>
      </c>
      <c r="B67" s="64" t="s">
        <v>133</v>
      </c>
      <c r="C67" s="99" t="s">
        <v>1162</v>
      </c>
      <c r="D67" s="99" t="s">
        <v>34</v>
      </c>
      <c r="E67" s="90"/>
      <c r="F67" s="90"/>
    </row>
    <row r="68" spans="1:6" s="91" customFormat="1" x14ac:dyDescent="0.25">
      <c r="A68" s="64">
        <v>66</v>
      </c>
      <c r="B68" s="64" t="s">
        <v>133</v>
      </c>
      <c r="C68" s="99" t="s">
        <v>1166</v>
      </c>
      <c r="D68" s="99" t="s">
        <v>34</v>
      </c>
      <c r="E68" s="90"/>
      <c r="F68" s="90"/>
    </row>
    <row r="69" spans="1:6" s="91" customFormat="1" x14ac:dyDescent="0.25">
      <c r="A69" s="64">
        <v>67</v>
      </c>
      <c r="B69" s="64" t="s">
        <v>133</v>
      </c>
      <c r="C69" s="99" t="s">
        <v>1165</v>
      </c>
      <c r="D69" s="99" t="s">
        <v>34</v>
      </c>
      <c r="E69" s="90"/>
      <c r="F69" s="90"/>
    </row>
    <row r="70" spans="1:6" s="91" customFormat="1" ht="47.25" x14ac:dyDescent="0.25">
      <c r="A70" s="64">
        <v>68</v>
      </c>
      <c r="B70" s="64" t="s">
        <v>133</v>
      </c>
      <c r="C70" s="99" t="s">
        <v>1164</v>
      </c>
      <c r="D70" s="99" t="s">
        <v>34</v>
      </c>
      <c r="E70" s="90"/>
      <c r="F70" s="90"/>
    </row>
    <row r="71" spans="1:6" s="91" customFormat="1" ht="31.5" x14ac:dyDescent="0.25">
      <c r="A71" s="64">
        <v>69</v>
      </c>
      <c r="B71" s="64" t="s">
        <v>133</v>
      </c>
      <c r="C71" s="99" t="s">
        <v>1163</v>
      </c>
      <c r="D71" s="99" t="s">
        <v>34</v>
      </c>
      <c r="E71" s="90"/>
      <c r="F71" s="90"/>
    </row>
  </sheetData>
  <autoFilter ref="A2:D71" xr:uid="{BD06FDDC-1048-4121-A8A8-1B67473AC13D}"/>
  <mergeCells count="1">
    <mergeCell ref="A1:D1"/>
  </mergeCells>
  <hyperlinks>
    <hyperlink ref="E1" location="ОРК!A1" display="ОРК" xr:uid="{9C3CD9F1-72B6-4840-8248-54DC67EA7FB6}"/>
    <hyperlink ref="F1" location="'Структура ОРК НГК'!A1" display="Структура ОРК НГК" xr:uid="{2C2831A0-A9E4-41F0-A7B4-74E1D3324830}"/>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CE5061-8ED3-44CB-BC92-6564BCDD5F94}">
  <sheetPr>
    <tabColor rgb="FFFFFFCC"/>
  </sheetPr>
  <dimension ref="A1:J60"/>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0" width="9.140625" style="88"/>
    <col min="11" max="16384" width="9.140625" style="49"/>
  </cols>
  <sheetData>
    <row r="1" spans="1:10" s="41" customFormat="1" ht="36.950000000000003" customHeight="1" x14ac:dyDescent="0.25">
      <c r="A1" s="201" t="s">
        <v>841</v>
      </c>
      <c r="B1" s="201"/>
      <c r="C1" s="201"/>
      <c r="D1" s="201"/>
      <c r="E1" s="67" t="s">
        <v>872</v>
      </c>
      <c r="F1" s="67" t="s">
        <v>881</v>
      </c>
      <c r="G1" s="92"/>
      <c r="H1" s="92"/>
      <c r="I1" s="92"/>
      <c r="J1" s="92"/>
    </row>
    <row r="2" spans="1:10" ht="36.950000000000003" customHeight="1" x14ac:dyDescent="0.25">
      <c r="A2" s="43" t="s">
        <v>831</v>
      </c>
      <c r="B2" s="43" t="s">
        <v>830</v>
      </c>
      <c r="C2" s="43" t="s">
        <v>227</v>
      </c>
      <c r="D2" s="43" t="s">
        <v>226</v>
      </c>
      <c r="E2" s="65"/>
      <c r="F2" s="65"/>
    </row>
    <row r="3" spans="1:10" ht="31.5" x14ac:dyDescent="0.25">
      <c r="A3" s="44">
        <v>1</v>
      </c>
      <c r="B3" s="44" t="s">
        <v>48</v>
      </c>
      <c r="C3" s="47" t="s">
        <v>306</v>
      </c>
      <c r="D3" s="47" t="s">
        <v>35</v>
      </c>
    </row>
    <row r="4" spans="1:10" ht="31.5" x14ac:dyDescent="0.25">
      <c r="A4" s="44">
        <v>2</v>
      </c>
      <c r="B4" s="44" t="s">
        <v>48</v>
      </c>
      <c r="C4" s="47" t="s">
        <v>307</v>
      </c>
      <c r="D4" s="47" t="s">
        <v>35</v>
      </c>
    </row>
    <row r="5" spans="1:10" ht="31.5" x14ac:dyDescent="0.25">
      <c r="A5" s="44">
        <v>3</v>
      </c>
      <c r="B5" s="44" t="s">
        <v>48</v>
      </c>
      <c r="C5" s="47" t="s">
        <v>308</v>
      </c>
      <c r="D5" s="47" t="s">
        <v>35</v>
      </c>
    </row>
    <row r="6" spans="1:10" ht="31.5" x14ac:dyDescent="0.25">
      <c r="A6" s="44">
        <v>4</v>
      </c>
      <c r="B6" s="44" t="s">
        <v>48</v>
      </c>
      <c r="C6" s="47" t="s">
        <v>309</v>
      </c>
      <c r="D6" s="47" t="s">
        <v>35</v>
      </c>
    </row>
    <row r="7" spans="1:10" ht="31.5" x14ac:dyDescent="0.25">
      <c r="A7" s="44">
        <v>5</v>
      </c>
      <c r="B7" s="44" t="s">
        <v>48</v>
      </c>
      <c r="C7" s="47" t="s">
        <v>310</v>
      </c>
      <c r="D7" s="47" t="s">
        <v>35</v>
      </c>
    </row>
    <row r="8" spans="1:10" ht="31.5" x14ac:dyDescent="0.25">
      <c r="A8" s="44">
        <v>6</v>
      </c>
      <c r="B8" s="44" t="s">
        <v>48</v>
      </c>
      <c r="C8" s="47" t="s">
        <v>311</v>
      </c>
      <c r="D8" s="47" t="s">
        <v>35</v>
      </c>
    </row>
    <row r="9" spans="1:10" ht="31.5" x14ac:dyDescent="0.25">
      <c r="A9" s="44">
        <v>7</v>
      </c>
      <c r="B9" s="44" t="s">
        <v>48</v>
      </c>
      <c r="C9" s="47" t="s">
        <v>312</v>
      </c>
      <c r="D9" s="47" t="s">
        <v>35</v>
      </c>
    </row>
    <row r="10" spans="1:10" ht="31.5" x14ac:dyDescent="0.25">
      <c r="A10" s="44">
        <v>8</v>
      </c>
      <c r="B10" s="44" t="s">
        <v>48</v>
      </c>
      <c r="C10" s="47" t="s">
        <v>313</v>
      </c>
      <c r="D10" s="47" t="s">
        <v>35</v>
      </c>
    </row>
    <row r="11" spans="1:10" ht="31.5" x14ac:dyDescent="0.25">
      <c r="A11" s="44">
        <v>9</v>
      </c>
      <c r="B11" s="44" t="s">
        <v>65</v>
      </c>
      <c r="C11" s="52" t="s">
        <v>461</v>
      </c>
      <c r="D11" s="52" t="s">
        <v>35</v>
      </c>
    </row>
    <row r="12" spans="1:10" ht="31.5" x14ac:dyDescent="0.25">
      <c r="A12" s="44">
        <v>10</v>
      </c>
      <c r="B12" s="44" t="s">
        <v>65</v>
      </c>
      <c r="C12" s="52" t="s">
        <v>462</v>
      </c>
      <c r="D12" s="52" t="s">
        <v>35</v>
      </c>
    </row>
    <row r="13" spans="1:10" ht="31.5" x14ac:dyDescent="0.25">
      <c r="A13" s="44">
        <v>11</v>
      </c>
      <c r="B13" s="44" t="s">
        <v>65</v>
      </c>
      <c r="C13" s="52" t="s">
        <v>463</v>
      </c>
      <c r="D13" s="52" t="s">
        <v>35</v>
      </c>
    </row>
    <row r="14" spans="1:10" ht="31.5" x14ac:dyDescent="0.25">
      <c r="A14" s="44">
        <v>12</v>
      </c>
      <c r="B14" s="44" t="s">
        <v>65</v>
      </c>
      <c r="C14" s="52" t="s">
        <v>464</v>
      </c>
      <c r="D14" s="52" t="s">
        <v>35</v>
      </c>
    </row>
    <row r="15" spans="1:10" ht="31.5" x14ac:dyDescent="0.25">
      <c r="A15" s="44">
        <v>13</v>
      </c>
      <c r="B15" s="44" t="s">
        <v>65</v>
      </c>
      <c r="C15" s="52" t="s">
        <v>465</v>
      </c>
      <c r="D15" s="52" t="s">
        <v>35</v>
      </c>
    </row>
    <row r="16" spans="1:10" ht="31.5" x14ac:dyDescent="0.25">
      <c r="A16" s="44">
        <v>14</v>
      </c>
      <c r="B16" s="44" t="s">
        <v>65</v>
      </c>
      <c r="C16" s="52" t="s">
        <v>466</v>
      </c>
      <c r="D16" s="52" t="s">
        <v>35</v>
      </c>
    </row>
    <row r="17" spans="1:4" ht="31.5" x14ac:dyDescent="0.25">
      <c r="A17" s="44">
        <v>15</v>
      </c>
      <c r="B17" s="44" t="s">
        <v>65</v>
      </c>
      <c r="C17" s="52" t="s">
        <v>467</v>
      </c>
      <c r="D17" s="52" t="s">
        <v>35</v>
      </c>
    </row>
    <row r="18" spans="1:4" ht="31.5" x14ac:dyDescent="0.25">
      <c r="A18" s="44">
        <v>16</v>
      </c>
      <c r="B18" s="44" t="s">
        <v>65</v>
      </c>
      <c r="C18" s="52" t="s">
        <v>468</v>
      </c>
      <c r="D18" s="52" t="s">
        <v>35</v>
      </c>
    </row>
    <row r="19" spans="1:4" ht="31.5" x14ac:dyDescent="0.25">
      <c r="A19" s="44">
        <v>17</v>
      </c>
      <c r="B19" s="44" t="s">
        <v>82</v>
      </c>
      <c r="C19" s="52" t="s">
        <v>582</v>
      </c>
      <c r="D19" s="52" t="s">
        <v>35</v>
      </c>
    </row>
    <row r="20" spans="1:4" ht="31.5" x14ac:dyDescent="0.25">
      <c r="A20" s="44">
        <v>18</v>
      </c>
      <c r="B20" s="44" t="s">
        <v>82</v>
      </c>
      <c r="C20" s="52" t="s">
        <v>583</v>
      </c>
      <c r="D20" s="52" t="s">
        <v>35</v>
      </c>
    </row>
    <row r="21" spans="1:4" ht="31.5" x14ac:dyDescent="0.25">
      <c r="A21" s="44">
        <v>19</v>
      </c>
      <c r="B21" s="44" t="s">
        <v>82</v>
      </c>
      <c r="C21" s="52" t="s">
        <v>584</v>
      </c>
      <c r="D21" s="52" t="s">
        <v>35</v>
      </c>
    </row>
    <row r="22" spans="1:4" ht="31.5" x14ac:dyDescent="0.25">
      <c r="A22" s="44">
        <v>20</v>
      </c>
      <c r="B22" s="44" t="s">
        <v>82</v>
      </c>
      <c r="C22" s="52" t="s">
        <v>585</v>
      </c>
      <c r="D22" s="52" t="s">
        <v>35</v>
      </c>
    </row>
    <row r="23" spans="1:4" ht="31.5" x14ac:dyDescent="0.25">
      <c r="A23" s="44">
        <v>21</v>
      </c>
      <c r="B23" s="44" t="s">
        <v>82</v>
      </c>
      <c r="C23" s="52" t="s">
        <v>586</v>
      </c>
      <c r="D23" s="52" t="s">
        <v>35</v>
      </c>
    </row>
    <row r="24" spans="1:4" ht="31.5" x14ac:dyDescent="0.25">
      <c r="A24" s="44">
        <v>22</v>
      </c>
      <c r="B24" s="44" t="s">
        <v>82</v>
      </c>
      <c r="C24" s="52" t="s">
        <v>587</v>
      </c>
      <c r="D24" s="52" t="s">
        <v>35</v>
      </c>
    </row>
    <row r="25" spans="1:4" ht="31.5" x14ac:dyDescent="0.25">
      <c r="A25" s="44">
        <v>23</v>
      </c>
      <c r="B25" s="44" t="s">
        <v>82</v>
      </c>
      <c r="C25" s="52" t="s">
        <v>588</v>
      </c>
      <c r="D25" s="52" t="s">
        <v>35</v>
      </c>
    </row>
    <row r="26" spans="1:4" ht="31.5" x14ac:dyDescent="0.25">
      <c r="A26" s="44">
        <v>24</v>
      </c>
      <c r="B26" s="44" t="s">
        <v>82</v>
      </c>
      <c r="C26" s="52" t="s">
        <v>589</v>
      </c>
      <c r="D26" s="52" t="s">
        <v>35</v>
      </c>
    </row>
    <row r="27" spans="1:4" ht="31.5" x14ac:dyDescent="0.25">
      <c r="A27" s="44">
        <v>25</v>
      </c>
      <c r="B27" s="44" t="s">
        <v>82</v>
      </c>
      <c r="C27" s="52" t="s">
        <v>590</v>
      </c>
      <c r="D27" s="52" t="s">
        <v>35</v>
      </c>
    </row>
    <row r="28" spans="1:4" ht="31.5" x14ac:dyDescent="0.25">
      <c r="A28" s="44">
        <v>26</v>
      </c>
      <c r="B28" s="44" t="s">
        <v>82</v>
      </c>
      <c r="C28" s="52" t="s">
        <v>95</v>
      </c>
      <c r="D28" s="52" t="s">
        <v>35</v>
      </c>
    </row>
    <row r="29" spans="1:4" ht="31.5" x14ac:dyDescent="0.25">
      <c r="A29" s="44">
        <v>27</v>
      </c>
      <c r="B29" s="44" t="s">
        <v>82</v>
      </c>
      <c r="C29" s="52" t="s">
        <v>591</v>
      </c>
      <c r="D29" s="52" t="s">
        <v>35</v>
      </c>
    </row>
    <row r="30" spans="1:4" ht="31.5" x14ac:dyDescent="0.25">
      <c r="A30" s="44">
        <v>28</v>
      </c>
      <c r="B30" s="44" t="s">
        <v>82</v>
      </c>
      <c r="C30" s="52" t="s">
        <v>100</v>
      </c>
      <c r="D30" s="52" t="s">
        <v>35</v>
      </c>
    </row>
    <row r="31" spans="1:4" ht="31.5" x14ac:dyDescent="0.25">
      <c r="A31" s="44">
        <v>29</v>
      </c>
      <c r="B31" s="44" t="s">
        <v>103</v>
      </c>
      <c r="C31" s="52" t="s">
        <v>95</v>
      </c>
      <c r="D31" s="52" t="s">
        <v>35</v>
      </c>
    </row>
    <row r="32" spans="1:4" ht="31.5" x14ac:dyDescent="0.25">
      <c r="A32" s="44">
        <v>30</v>
      </c>
      <c r="B32" s="44" t="s">
        <v>103</v>
      </c>
      <c r="C32" s="52" t="s">
        <v>686</v>
      </c>
      <c r="D32" s="52" t="s">
        <v>35</v>
      </c>
    </row>
    <row r="33" spans="1:6" ht="31.5" x14ac:dyDescent="0.25">
      <c r="A33" s="44">
        <v>31</v>
      </c>
      <c r="B33" s="44" t="s">
        <v>103</v>
      </c>
      <c r="C33" s="52" t="s">
        <v>675</v>
      </c>
      <c r="D33" s="52" t="s">
        <v>35</v>
      </c>
    </row>
    <row r="34" spans="1:6" ht="31.5" x14ac:dyDescent="0.25">
      <c r="A34" s="44">
        <v>32</v>
      </c>
      <c r="B34" s="44" t="s">
        <v>103</v>
      </c>
      <c r="C34" s="52" t="s">
        <v>664</v>
      </c>
      <c r="D34" s="52" t="s">
        <v>35</v>
      </c>
    </row>
    <row r="35" spans="1:6" ht="31.5" x14ac:dyDescent="0.25">
      <c r="A35" s="44">
        <v>33</v>
      </c>
      <c r="B35" s="44" t="s">
        <v>103</v>
      </c>
      <c r="C35" s="52" t="s">
        <v>687</v>
      </c>
      <c r="D35" s="52" t="s">
        <v>35</v>
      </c>
    </row>
    <row r="36" spans="1:6" ht="31.5" x14ac:dyDescent="0.25">
      <c r="A36" s="44">
        <v>34</v>
      </c>
      <c r="B36" s="44" t="s">
        <v>103</v>
      </c>
      <c r="C36" s="52" t="s">
        <v>611</v>
      </c>
      <c r="D36" s="52" t="s">
        <v>35</v>
      </c>
    </row>
    <row r="37" spans="1:6" ht="31.5" x14ac:dyDescent="0.25">
      <c r="A37" s="44">
        <v>35</v>
      </c>
      <c r="B37" s="44" t="s">
        <v>103</v>
      </c>
      <c r="C37" s="52" t="s">
        <v>117</v>
      </c>
      <c r="D37" s="52" t="s">
        <v>35</v>
      </c>
    </row>
    <row r="38" spans="1:6" ht="31.5" x14ac:dyDescent="0.25">
      <c r="A38" s="44">
        <v>36</v>
      </c>
      <c r="B38" s="44" t="s">
        <v>103</v>
      </c>
      <c r="C38" s="52" t="s">
        <v>688</v>
      </c>
      <c r="D38" s="52" t="s">
        <v>35</v>
      </c>
    </row>
    <row r="39" spans="1:6" ht="31.5" x14ac:dyDescent="0.25">
      <c r="A39" s="44">
        <v>37</v>
      </c>
      <c r="B39" s="44" t="s">
        <v>103</v>
      </c>
      <c r="C39" s="52" t="s">
        <v>689</v>
      </c>
      <c r="D39" s="52" t="s">
        <v>35</v>
      </c>
    </row>
    <row r="40" spans="1:6" ht="31.5" x14ac:dyDescent="0.25">
      <c r="A40" s="44">
        <v>38</v>
      </c>
      <c r="B40" s="44" t="s">
        <v>103</v>
      </c>
      <c r="C40" s="52" t="s">
        <v>591</v>
      </c>
      <c r="D40" s="52" t="s">
        <v>35</v>
      </c>
    </row>
    <row r="41" spans="1:6" ht="31.5" x14ac:dyDescent="0.25">
      <c r="A41" s="44">
        <v>39</v>
      </c>
      <c r="B41" s="44" t="s">
        <v>103</v>
      </c>
      <c r="C41" s="52" t="s">
        <v>635</v>
      </c>
      <c r="D41" s="52" t="s">
        <v>35</v>
      </c>
    </row>
    <row r="42" spans="1:6" ht="31.5" x14ac:dyDescent="0.25">
      <c r="A42" s="44">
        <v>40</v>
      </c>
      <c r="B42" s="44" t="s">
        <v>103</v>
      </c>
      <c r="C42" s="52" t="s">
        <v>690</v>
      </c>
      <c r="D42" s="52" t="s">
        <v>35</v>
      </c>
    </row>
    <row r="43" spans="1:6" ht="31.5" x14ac:dyDescent="0.25">
      <c r="A43" s="44">
        <v>41</v>
      </c>
      <c r="B43" s="44" t="s">
        <v>103</v>
      </c>
      <c r="C43" s="52" t="s">
        <v>629</v>
      </c>
      <c r="D43" s="52" t="s">
        <v>35</v>
      </c>
    </row>
    <row r="44" spans="1:6" ht="31.5" x14ac:dyDescent="0.25">
      <c r="A44" s="44">
        <v>42</v>
      </c>
      <c r="B44" s="44" t="s">
        <v>103</v>
      </c>
      <c r="C44" s="52" t="s">
        <v>691</v>
      </c>
      <c r="D44" s="52" t="s">
        <v>35</v>
      </c>
    </row>
    <row r="45" spans="1:6" ht="31.5" x14ac:dyDescent="0.25">
      <c r="A45" s="44">
        <v>43</v>
      </c>
      <c r="B45" s="44" t="s">
        <v>103</v>
      </c>
      <c r="C45" s="52" t="s">
        <v>573</v>
      </c>
      <c r="D45" s="52" t="s">
        <v>35</v>
      </c>
    </row>
    <row r="46" spans="1:6" s="88" customFormat="1" ht="31.5" x14ac:dyDescent="0.25">
      <c r="A46" s="44">
        <v>44</v>
      </c>
      <c r="B46" s="84" t="s">
        <v>103</v>
      </c>
      <c r="C46" s="52" t="s">
        <v>653</v>
      </c>
      <c r="D46" s="52" t="s">
        <v>35</v>
      </c>
      <c r="E46" s="87"/>
      <c r="F46" s="87"/>
    </row>
    <row r="47" spans="1:6" s="88" customFormat="1" ht="31.5" x14ac:dyDescent="0.25">
      <c r="A47" s="44">
        <v>45</v>
      </c>
      <c r="B47" s="84" t="s">
        <v>103</v>
      </c>
      <c r="C47" s="52" t="s">
        <v>598</v>
      </c>
      <c r="D47" s="52" t="s">
        <v>35</v>
      </c>
      <c r="E47" s="87"/>
      <c r="F47" s="87"/>
    </row>
    <row r="48" spans="1:6" s="88" customFormat="1" ht="31.5" x14ac:dyDescent="0.25">
      <c r="A48" s="44">
        <v>46</v>
      </c>
      <c r="B48" s="84" t="s">
        <v>103</v>
      </c>
      <c r="C48" s="52" t="s">
        <v>1034</v>
      </c>
      <c r="D48" s="52" t="s">
        <v>35</v>
      </c>
      <c r="E48" s="87"/>
      <c r="F48" s="87"/>
    </row>
    <row r="49" spans="1:6" s="91" customFormat="1" ht="31.5" x14ac:dyDescent="0.25">
      <c r="A49" s="64">
        <v>47</v>
      </c>
      <c r="B49" s="64" t="s">
        <v>103</v>
      </c>
      <c r="C49" s="89" t="s">
        <v>1076</v>
      </c>
      <c r="D49" s="89" t="s">
        <v>35</v>
      </c>
      <c r="E49" s="90"/>
      <c r="F49" s="90"/>
    </row>
    <row r="50" spans="1:6" ht="31.5" x14ac:dyDescent="0.25">
      <c r="A50" s="44">
        <v>48</v>
      </c>
      <c r="B50" s="44" t="s">
        <v>133</v>
      </c>
      <c r="C50" s="52" t="s">
        <v>175</v>
      </c>
      <c r="D50" s="52" t="s">
        <v>35</v>
      </c>
    </row>
    <row r="51" spans="1:6" ht="31.5" x14ac:dyDescent="0.25">
      <c r="A51" s="44">
        <v>49</v>
      </c>
      <c r="B51" s="44" t="s">
        <v>133</v>
      </c>
      <c r="C51" s="52" t="s">
        <v>748</v>
      </c>
      <c r="D51" s="52" t="s">
        <v>35</v>
      </c>
    </row>
    <row r="52" spans="1:6" ht="31.5" x14ac:dyDescent="0.25">
      <c r="A52" s="44">
        <v>50</v>
      </c>
      <c r="B52" s="44" t="s">
        <v>133</v>
      </c>
      <c r="C52" s="52" t="s">
        <v>738</v>
      </c>
      <c r="D52" s="52" t="s">
        <v>35</v>
      </c>
    </row>
    <row r="53" spans="1:6" ht="31.5" x14ac:dyDescent="0.25">
      <c r="A53" s="44">
        <v>51</v>
      </c>
      <c r="B53" s="44" t="s">
        <v>133</v>
      </c>
      <c r="C53" s="52" t="s">
        <v>743</v>
      </c>
      <c r="D53" s="52" t="s">
        <v>35</v>
      </c>
    </row>
    <row r="54" spans="1:6" ht="31.5" x14ac:dyDescent="0.25">
      <c r="A54" s="44">
        <v>52</v>
      </c>
      <c r="B54" s="44" t="s">
        <v>133</v>
      </c>
      <c r="C54" s="52" t="s">
        <v>790</v>
      </c>
      <c r="D54" s="52" t="s">
        <v>35</v>
      </c>
    </row>
    <row r="55" spans="1:6" ht="31.5" x14ac:dyDescent="0.25">
      <c r="A55" s="44">
        <v>53</v>
      </c>
      <c r="B55" s="44" t="s">
        <v>133</v>
      </c>
      <c r="C55" s="52" t="s">
        <v>1039</v>
      </c>
      <c r="D55" s="52" t="s">
        <v>35</v>
      </c>
    </row>
    <row r="56" spans="1:6" ht="31.5" x14ac:dyDescent="0.25">
      <c r="A56" s="44">
        <v>54</v>
      </c>
      <c r="B56" s="44" t="s">
        <v>133</v>
      </c>
      <c r="C56" s="52" t="s">
        <v>1040</v>
      </c>
      <c r="D56" s="52" t="s">
        <v>35</v>
      </c>
    </row>
    <row r="57" spans="1:6" ht="31.5" x14ac:dyDescent="0.25">
      <c r="A57" s="44">
        <v>55</v>
      </c>
      <c r="B57" s="44" t="s">
        <v>133</v>
      </c>
      <c r="C57" s="52" t="s">
        <v>1041</v>
      </c>
      <c r="D57" s="52" t="s">
        <v>35</v>
      </c>
    </row>
    <row r="58" spans="1:6" ht="31.5" x14ac:dyDescent="0.25">
      <c r="A58" s="44">
        <v>56</v>
      </c>
      <c r="B58" s="44" t="s">
        <v>133</v>
      </c>
      <c r="C58" s="52" t="s">
        <v>1042</v>
      </c>
      <c r="D58" s="52" t="s">
        <v>35</v>
      </c>
    </row>
    <row r="59" spans="1:6" s="90" customFormat="1" ht="31.5" x14ac:dyDescent="0.25">
      <c r="A59" s="44">
        <v>57</v>
      </c>
      <c r="B59" s="64" t="s">
        <v>133</v>
      </c>
      <c r="C59" s="99" t="s">
        <v>733</v>
      </c>
      <c r="D59" s="99" t="s">
        <v>35</v>
      </c>
    </row>
    <row r="60" spans="1:6" s="90" customFormat="1" ht="31.5" x14ac:dyDescent="0.25">
      <c r="A60" s="44">
        <v>58</v>
      </c>
      <c r="B60" s="64" t="s">
        <v>133</v>
      </c>
      <c r="C60" s="99" t="s">
        <v>157</v>
      </c>
      <c r="D60" s="99" t="s">
        <v>35</v>
      </c>
    </row>
  </sheetData>
  <autoFilter ref="A2:D60" xr:uid="{E0D94FE9-7502-41DE-8070-BF1045FD10F3}"/>
  <mergeCells count="1">
    <mergeCell ref="A1:D1"/>
  </mergeCells>
  <hyperlinks>
    <hyperlink ref="E1" location="ОРК!A1" display="ОРК" xr:uid="{FECDBAA9-4869-43DF-8B31-9630DCABBABF}"/>
    <hyperlink ref="F1" location="'Структура ОРК НГК'!A1" display="Структура ОРК НГК" xr:uid="{56031EF6-8455-41B4-B7D1-61A7B673416F}"/>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3CC36-266D-4168-88F0-8C506F444542}">
  <sheetPr>
    <tabColor rgb="FFFFFFCC"/>
  </sheetPr>
  <dimension ref="A1:H183"/>
  <sheetViews>
    <sheetView zoomScaleNormal="100" workbookViewId="0">
      <pane ySplit="2" topLeftCell="A3" activePane="bottomLeft" state="frozen"/>
      <selection pane="bottomLeft" sqref="A1:D1"/>
    </sheetView>
  </sheetViews>
  <sheetFormatPr defaultRowHeight="15.75" x14ac:dyDescent="0.25"/>
  <cols>
    <col min="1" max="1" width="5.5703125" style="92" customWidth="1"/>
    <col min="2" max="2" width="19.7109375" style="92" customWidth="1"/>
    <col min="3" max="3" width="57.7109375" style="83" customWidth="1"/>
    <col min="4" max="4" width="57.7109375" style="92" customWidth="1"/>
    <col min="5" max="5" width="13.85546875" style="87" customWidth="1"/>
    <col min="6" max="6" width="18.140625" style="87" customWidth="1"/>
    <col min="7" max="16384" width="9.140625" style="88"/>
  </cols>
  <sheetData>
    <row r="1" spans="1:6" s="92" customFormat="1" ht="36.950000000000003" customHeight="1" x14ac:dyDescent="0.25">
      <c r="A1" s="208" t="s">
        <v>842</v>
      </c>
      <c r="B1" s="208"/>
      <c r="C1" s="208"/>
      <c r="D1" s="208"/>
      <c r="E1" s="94" t="s">
        <v>872</v>
      </c>
      <c r="F1" s="94" t="s">
        <v>881</v>
      </c>
    </row>
    <row r="2" spans="1:6" ht="36.950000000000003" customHeight="1" x14ac:dyDescent="0.25">
      <c r="A2" s="82" t="s">
        <v>831</v>
      </c>
      <c r="B2" s="82" t="s">
        <v>830</v>
      </c>
      <c r="C2" s="82" t="s">
        <v>227</v>
      </c>
      <c r="D2" s="82" t="s">
        <v>226</v>
      </c>
      <c r="E2" s="95"/>
      <c r="F2" s="95"/>
    </row>
    <row r="3" spans="1:6" x14ac:dyDescent="0.25">
      <c r="A3" s="84">
        <v>1</v>
      </c>
      <c r="B3" s="84" t="s">
        <v>38</v>
      </c>
      <c r="C3" s="50" t="s">
        <v>188</v>
      </c>
      <c r="D3" s="50" t="s">
        <v>25</v>
      </c>
    </row>
    <row r="4" spans="1:6" x14ac:dyDescent="0.25">
      <c r="A4" s="84">
        <v>2</v>
      </c>
      <c r="B4" s="84" t="s">
        <v>48</v>
      </c>
      <c r="C4" s="50" t="s">
        <v>314</v>
      </c>
      <c r="D4" s="50" t="s">
        <v>25</v>
      </c>
    </row>
    <row r="5" spans="1:6" x14ac:dyDescent="0.25">
      <c r="A5" s="84">
        <v>3</v>
      </c>
      <c r="B5" s="84" t="s">
        <v>48</v>
      </c>
      <c r="C5" s="50" t="s">
        <v>315</v>
      </c>
      <c r="D5" s="50" t="s">
        <v>25</v>
      </c>
    </row>
    <row r="6" spans="1:6" x14ac:dyDescent="0.25">
      <c r="A6" s="84">
        <v>4</v>
      </c>
      <c r="B6" s="84" t="s">
        <v>48</v>
      </c>
      <c r="C6" s="50" t="s">
        <v>316</v>
      </c>
      <c r="D6" s="50" t="s">
        <v>25</v>
      </c>
    </row>
    <row r="7" spans="1:6" x14ac:dyDescent="0.25">
      <c r="A7" s="84">
        <v>5</v>
      </c>
      <c r="B7" s="84" t="s">
        <v>48</v>
      </c>
      <c r="C7" s="50" t="s">
        <v>317</v>
      </c>
      <c r="D7" s="50" t="s">
        <v>25</v>
      </c>
    </row>
    <row r="8" spans="1:6" x14ac:dyDescent="0.25">
      <c r="A8" s="84">
        <v>6</v>
      </c>
      <c r="B8" s="84" t="s">
        <v>48</v>
      </c>
      <c r="C8" s="50" t="s">
        <v>318</v>
      </c>
      <c r="D8" s="50" t="s">
        <v>25</v>
      </c>
    </row>
    <row r="9" spans="1:6" x14ac:dyDescent="0.25">
      <c r="A9" s="84">
        <v>7</v>
      </c>
      <c r="B9" s="84" t="s">
        <v>48</v>
      </c>
      <c r="C9" s="50" t="s">
        <v>319</v>
      </c>
      <c r="D9" s="50" t="s">
        <v>25</v>
      </c>
    </row>
    <row r="10" spans="1:6" ht="31.5" x14ac:dyDescent="0.25">
      <c r="A10" s="84">
        <v>8</v>
      </c>
      <c r="B10" s="84" t="s">
        <v>48</v>
      </c>
      <c r="C10" s="50" t="s">
        <v>320</v>
      </c>
      <c r="D10" s="50" t="s">
        <v>25</v>
      </c>
    </row>
    <row r="11" spans="1:6" ht="31.5" x14ac:dyDescent="0.25">
      <c r="A11" s="84">
        <v>9</v>
      </c>
      <c r="B11" s="84" t="s">
        <v>48</v>
      </c>
      <c r="C11" s="50" t="s">
        <v>321</v>
      </c>
      <c r="D11" s="50" t="s">
        <v>25</v>
      </c>
    </row>
    <row r="12" spans="1:6" x14ac:dyDescent="0.25">
      <c r="A12" s="84">
        <v>10</v>
      </c>
      <c r="B12" s="84" t="s">
        <v>48</v>
      </c>
      <c r="C12" s="50" t="s">
        <v>322</v>
      </c>
      <c r="D12" s="50" t="s">
        <v>25</v>
      </c>
    </row>
    <row r="13" spans="1:6" x14ac:dyDescent="0.25">
      <c r="A13" s="84">
        <v>11</v>
      </c>
      <c r="B13" s="84" t="s">
        <v>48</v>
      </c>
      <c r="C13" s="50" t="s">
        <v>323</v>
      </c>
      <c r="D13" s="50" t="s">
        <v>25</v>
      </c>
    </row>
    <row r="14" spans="1:6" ht="31.5" x14ac:dyDescent="0.25">
      <c r="A14" s="84">
        <v>12</v>
      </c>
      <c r="B14" s="84" t="s">
        <v>48</v>
      </c>
      <c r="C14" s="50" t="s">
        <v>324</v>
      </c>
      <c r="D14" s="50" t="s">
        <v>25</v>
      </c>
    </row>
    <row r="15" spans="1:6" ht="31.5" x14ac:dyDescent="0.25">
      <c r="A15" s="84">
        <v>13</v>
      </c>
      <c r="B15" s="84" t="s">
        <v>48</v>
      </c>
      <c r="C15" s="50" t="s">
        <v>325</v>
      </c>
      <c r="D15" s="50" t="s">
        <v>25</v>
      </c>
    </row>
    <row r="16" spans="1:6" x14ac:dyDescent="0.25">
      <c r="A16" s="84">
        <v>14</v>
      </c>
      <c r="B16" s="84" t="s">
        <v>48</v>
      </c>
      <c r="C16" s="50" t="s">
        <v>326</v>
      </c>
      <c r="D16" s="50" t="s">
        <v>25</v>
      </c>
    </row>
    <row r="17" spans="1:6" x14ac:dyDescent="0.25">
      <c r="A17" s="84">
        <v>15</v>
      </c>
      <c r="B17" s="84" t="s">
        <v>48</v>
      </c>
      <c r="C17" s="50" t="s">
        <v>258</v>
      </c>
      <c r="D17" s="50" t="s">
        <v>25</v>
      </c>
    </row>
    <row r="18" spans="1:6" x14ac:dyDescent="0.25">
      <c r="A18" s="84">
        <v>16</v>
      </c>
      <c r="B18" s="84" t="s">
        <v>48</v>
      </c>
      <c r="C18" s="50" t="s">
        <v>327</v>
      </c>
      <c r="D18" s="50" t="s">
        <v>25</v>
      </c>
    </row>
    <row r="19" spans="1:6" x14ac:dyDescent="0.25">
      <c r="A19" s="84">
        <v>17</v>
      </c>
      <c r="B19" s="84" t="s">
        <v>48</v>
      </c>
      <c r="C19" s="50" t="s">
        <v>328</v>
      </c>
      <c r="D19" s="50" t="s">
        <v>25</v>
      </c>
    </row>
    <row r="20" spans="1:6" ht="31.5" x14ac:dyDescent="0.25">
      <c r="A20" s="84">
        <v>18</v>
      </c>
      <c r="B20" s="84" t="s">
        <v>48</v>
      </c>
      <c r="C20" s="50" t="s">
        <v>329</v>
      </c>
      <c r="D20" s="50" t="s">
        <v>25</v>
      </c>
    </row>
    <row r="21" spans="1:6" ht="31.5" x14ac:dyDescent="0.25">
      <c r="A21" s="84">
        <v>19</v>
      </c>
      <c r="B21" s="84" t="s">
        <v>48</v>
      </c>
      <c r="C21" s="50" t="s">
        <v>330</v>
      </c>
      <c r="D21" s="50" t="s">
        <v>25</v>
      </c>
    </row>
    <row r="22" spans="1:6" x14ac:dyDescent="0.25">
      <c r="A22" s="84">
        <v>20</v>
      </c>
      <c r="B22" s="84" t="s">
        <v>48</v>
      </c>
      <c r="C22" s="50" t="s">
        <v>331</v>
      </c>
      <c r="D22" s="50" t="s">
        <v>25</v>
      </c>
    </row>
    <row r="23" spans="1:6" ht="31.5" x14ac:dyDescent="0.25">
      <c r="A23" s="84">
        <v>21</v>
      </c>
      <c r="B23" s="84" t="s">
        <v>48</v>
      </c>
      <c r="C23" s="50" t="s">
        <v>332</v>
      </c>
      <c r="D23" s="50" t="s">
        <v>25</v>
      </c>
    </row>
    <row r="24" spans="1:6" ht="31.5" x14ac:dyDescent="0.25">
      <c r="A24" s="84">
        <v>22</v>
      </c>
      <c r="B24" s="84" t="s">
        <v>48</v>
      </c>
      <c r="C24" s="50" t="s">
        <v>333</v>
      </c>
      <c r="D24" s="50" t="s">
        <v>25</v>
      </c>
    </row>
    <row r="25" spans="1:6" x14ac:dyDescent="0.25">
      <c r="A25" s="84">
        <v>23</v>
      </c>
      <c r="B25" s="84" t="s">
        <v>48</v>
      </c>
      <c r="C25" s="50" t="s">
        <v>1007</v>
      </c>
      <c r="D25" s="50" t="s">
        <v>25</v>
      </c>
    </row>
    <row r="26" spans="1:6" x14ac:dyDescent="0.25">
      <c r="A26" s="84">
        <v>24</v>
      </c>
      <c r="B26" s="84" t="s">
        <v>48</v>
      </c>
      <c r="C26" s="50" t="s">
        <v>1008</v>
      </c>
      <c r="D26" s="50" t="s">
        <v>25</v>
      </c>
    </row>
    <row r="27" spans="1:6" x14ac:dyDescent="0.25">
      <c r="A27" s="84">
        <v>25</v>
      </c>
      <c r="B27" s="84" t="s">
        <v>48</v>
      </c>
      <c r="C27" s="50" t="s">
        <v>1009</v>
      </c>
      <c r="D27" s="50" t="s">
        <v>25</v>
      </c>
    </row>
    <row r="28" spans="1:6" s="91" customFormat="1" x14ac:dyDescent="0.25">
      <c r="A28" s="64">
        <v>26</v>
      </c>
      <c r="B28" s="64" t="s">
        <v>48</v>
      </c>
      <c r="C28" s="99" t="s">
        <v>1060</v>
      </c>
      <c r="D28" s="99" t="s">
        <v>25</v>
      </c>
      <c r="E28" s="90"/>
      <c r="F28" s="90"/>
    </row>
    <row r="29" spans="1:6" s="91" customFormat="1" x14ac:dyDescent="0.25">
      <c r="A29" s="64">
        <v>27</v>
      </c>
      <c r="B29" s="64" t="s">
        <v>48</v>
      </c>
      <c r="C29" s="99" t="s">
        <v>1061</v>
      </c>
      <c r="D29" s="99" t="s">
        <v>25</v>
      </c>
      <c r="E29" s="90"/>
      <c r="F29" s="90"/>
    </row>
    <row r="30" spans="1:6" x14ac:dyDescent="0.25">
      <c r="A30" s="84">
        <v>28</v>
      </c>
      <c r="B30" s="84" t="s">
        <v>65</v>
      </c>
      <c r="C30" s="50" t="s">
        <v>469</v>
      </c>
      <c r="D30" s="50" t="s">
        <v>25</v>
      </c>
    </row>
    <row r="31" spans="1:6" x14ac:dyDescent="0.25">
      <c r="A31" s="84">
        <v>29</v>
      </c>
      <c r="B31" s="84" t="s">
        <v>65</v>
      </c>
      <c r="C31" s="50" t="s">
        <v>470</v>
      </c>
      <c r="D31" s="50" t="s">
        <v>25</v>
      </c>
    </row>
    <row r="32" spans="1:6" x14ac:dyDescent="0.25">
      <c r="A32" s="84">
        <v>30</v>
      </c>
      <c r="B32" s="84" t="s">
        <v>65</v>
      </c>
      <c r="C32" s="50" t="s">
        <v>471</v>
      </c>
      <c r="D32" s="50" t="s">
        <v>25</v>
      </c>
    </row>
    <row r="33" spans="1:4" x14ac:dyDescent="0.25">
      <c r="A33" s="84">
        <v>31</v>
      </c>
      <c r="B33" s="84" t="s">
        <v>65</v>
      </c>
      <c r="C33" s="50" t="s">
        <v>472</v>
      </c>
      <c r="D33" s="50" t="s">
        <v>25</v>
      </c>
    </row>
    <row r="34" spans="1:4" x14ac:dyDescent="0.25">
      <c r="A34" s="84">
        <v>32</v>
      </c>
      <c r="B34" s="84" t="s">
        <v>65</v>
      </c>
      <c r="C34" s="50" t="s">
        <v>473</v>
      </c>
      <c r="D34" s="50" t="s">
        <v>25</v>
      </c>
    </row>
    <row r="35" spans="1:4" x14ac:dyDescent="0.25">
      <c r="A35" s="84">
        <v>33</v>
      </c>
      <c r="B35" s="84" t="s">
        <v>65</v>
      </c>
      <c r="C35" s="50" t="s">
        <v>474</v>
      </c>
      <c r="D35" s="50" t="s">
        <v>25</v>
      </c>
    </row>
    <row r="36" spans="1:4" x14ac:dyDescent="0.25">
      <c r="A36" s="84">
        <v>34</v>
      </c>
      <c r="B36" s="84" t="s">
        <v>65</v>
      </c>
      <c r="C36" s="50" t="s">
        <v>475</v>
      </c>
      <c r="D36" s="50" t="s">
        <v>25</v>
      </c>
    </row>
    <row r="37" spans="1:4" ht="31.5" x14ac:dyDescent="0.25">
      <c r="A37" s="84">
        <v>35</v>
      </c>
      <c r="B37" s="84" t="s">
        <v>65</v>
      </c>
      <c r="C37" s="50" t="s">
        <v>476</v>
      </c>
      <c r="D37" s="50" t="s">
        <v>25</v>
      </c>
    </row>
    <row r="38" spans="1:4" ht="31.5" x14ac:dyDescent="0.25">
      <c r="A38" s="84">
        <v>36</v>
      </c>
      <c r="B38" s="84" t="s">
        <v>65</v>
      </c>
      <c r="C38" s="50" t="s">
        <v>477</v>
      </c>
      <c r="D38" s="50" t="s">
        <v>25</v>
      </c>
    </row>
    <row r="39" spans="1:4" x14ac:dyDescent="0.25">
      <c r="A39" s="84">
        <v>37</v>
      </c>
      <c r="B39" s="84" t="s">
        <v>65</v>
      </c>
      <c r="C39" s="50" t="s">
        <v>478</v>
      </c>
      <c r="D39" s="50" t="s">
        <v>25</v>
      </c>
    </row>
    <row r="40" spans="1:4" x14ac:dyDescent="0.25">
      <c r="A40" s="84">
        <v>38</v>
      </c>
      <c r="B40" s="84" t="s">
        <v>65</v>
      </c>
      <c r="C40" s="50" t="s">
        <v>479</v>
      </c>
      <c r="D40" s="50" t="s">
        <v>25</v>
      </c>
    </row>
    <row r="41" spans="1:4" ht="31.5" x14ac:dyDescent="0.25">
      <c r="A41" s="84">
        <v>39</v>
      </c>
      <c r="B41" s="84" t="s">
        <v>65</v>
      </c>
      <c r="C41" s="50" t="s">
        <v>480</v>
      </c>
      <c r="D41" s="50" t="s">
        <v>25</v>
      </c>
    </row>
    <row r="42" spans="1:4" ht="31.5" x14ac:dyDescent="0.25">
      <c r="A42" s="84">
        <v>40</v>
      </c>
      <c r="B42" s="84" t="s">
        <v>65</v>
      </c>
      <c r="C42" s="50" t="s">
        <v>481</v>
      </c>
      <c r="D42" s="50" t="s">
        <v>25</v>
      </c>
    </row>
    <row r="43" spans="1:4" ht="31.5" x14ac:dyDescent="0.25">
      <c r="A43" s="84">
        <v>41</v>
      </c>
      <c r="B43" s="84" t="s">
        <v>65</v>
      </c>
      <c r="C43" s="50" t="s">
        <v>482</v>
      </c>
      <c r="D43" s="50" t="s">
        <v>25</v>
      </c>
    </row>
    <row r="44" spans="1:4" ht="31.5" x14ac:dyDescent="0.25">
      <c r="A44" s="84">
        <v>42</v>
      </c>
      <c r="B44" s="84" t="s">
        <v>65</v>
      </c>
      <c r="C44" s="50" t="s">
        <v>483</v>
      </c>
      <c r="D44" s="50" t="s">
        <v>25</v>
      </c>
    </row>
    <row r="45" spans="1:4" x14ac:dyDescent="0.25">
      <c r="A45" s="84">
        <v>43</v>
      </c>
      <c r="B45" s="84" t="s">
        <v>65</v>
      </c>
      <c r="C45" s="50" t="s">
        <v>484</v>
      </c>
      <c r="D45" s="50" t="s">
        <v>25</v>
      </c>
    </row>
    <row r="46" spans="1:4" x14ac:dyDescent="0.25">
      <c r="A46" s="84">
        <v>44</v>
      </c>
      <c r="B46" s="84" t="s">
        <v>65</v>
      </c>
      <c r="C46" s="50" t="s">
        <v>485</v>
      </c>
      <c r="D46" s="50" t="s">
        <v>25</v>
      </c>
    </row>
    <row r="47" spans="1:4" x14ac:dyDescent="0.25">
      <c r="A47" s="84">
        <v>45</v>
      </c>
      <c r="B47" s="84" t="s">
        <v>65</v>
      </c>
      <c r="C47" s="50" t="s">
        <v>486</v>
      </c>
      <c r="D47" s="50" t="s">
        <v>25</v>
      </c>
    </row>
    <row r="48" spans="1:4" x14ac:dyDescent="0.25">
      <c r="A48" s="84">
        <v>46</v>
      </c>
      <c r="B48" s="84" t="s">
        <v>65</v>
      </c>
      <c r="C48" s="50" t="s">
        <v>487</v>
      </c>
      <c r="D48" s="50" t="s">
        <v>25</v>
      </c>
    </row>
    <row r="49" spans="1:4" x14ac:dyDescent="0.25">
      <c r="A49" s="84">
        <v>47</v>
      </c>
      <c r="B49" s="84" t="s">
        <v>65</v>
      </c>
      <c r="C49" s="50" t="s">
        <v>488</v>
      </c>
      <c r="D49" s="50" t="s">
        <v>25</v>
      </c>
    </row>
    <row r="50" spans="1:4" x14ac:dyDescent="0.25">
      <c r="A50" s="84">
        <v>48</v>
      </c>
      <c r="B50" s="84" t="s">
        <v>65</v>
      </c>
      <c r="C50" s="50" t="s">
        <v>489</v>
      </c>
      <c r="D50" s="50" t="s">
        <v>25</v>
      </c>
    </row>
    <row r="51" spans="1:4" x14ac:dyDescent="0.25">
      <c r="A51" s="84">
        <v>49</v>
      </c>
      <c r="B51" s="84" t="s">
        <v>65</v>
      </c>
      <c r="C51" s="50" t="s">
        <v>490</v>
      </c>
      <c r="D51" s="50" t="s">
        <v>25</v>
      </c>
    </row>
    <row r="52" spans="1:4" x14ac:dyDescent="0.25">
      <c r="A52" s="84">
        <v>50</v>
      </c>
      <c r="B52" s="84" t="s">
        <v>65</v>
      </c>
      <c r="C52" s="50" t="s">
        <v>491</v>
      </c>
      <c r="D52" s="50" t="s">
        <v>25</v>
      </c>
    </row>
    <row r="53" spans="1:4" x14ac:dyDescent="0.25">
      <c r="A53" s="84">
        <v>51</v>
      </c>
      <c r="B53" s="84" t="s">
        <v>65</v>
      </c>
      <c r="C53" s="50" t="s">
        <v>492</v>
      </c>
      <c r="D53" s="50" t="s">
        <v>25</v>
      </c>
    </row>
    <row r="54" spans="1:4" x14ac:dyDescent="0.25">
      <c r="A54" s="84">
        <v>52</v>
      </c>
      <c r="B54" s="84" t="s">
        <v>65</v>
      </c>
      <c r="C54" s="50" t="s">
        <v>493</v>
      </c>
      <c r="D54" s="50" t="s">
        <v>25</v>
      </c>
    </row>
    <row r="55" spans="1:4" x14ac:dyDescent="0.25">
      <c r="A55" s="84">
        <v>53</v>
      </c>
      <c r="B55" s="84" t="s">
        <v>65</v>
      </c>
      <c r="C55" s="50" t="s">
        <v>494</v>
      </c>
      <c r="D55" s="50" t="s">
        <v>25</v>
      </c>
    </row>
    <row r="56" spans="1:4" ht="31.5" x14ac:dyDescent="0.25">
      <c r="A56" s="84">
        <v>54</v>
      </c>
      <c r="B56" s="84" t="s">
        <v>65</v>
      </c>
      <c r="C56" s="50" t="s">
        <v>455</v>
      </c>
      <c r="D56" s="50" t="s">
        <v>25</v>
      </c>
    </row>
    <row r="57" spans="1:4" ht="31.5" x14ac:dyDescent="0.25">
      <c r="A57" s="84">
        <v>55</v>
      </c>
      <c r="B57" s="84" t="s">
        <v>65</v>
      </c>
      <c r="C57" s="50" t="s">
        <v>456</v>
      </c>
      <c r="D57" s="50" t="s">
        <v>25</v>
      </c>
    </row>
    <row r="58" spans="1:4" ht="31.5" x14ac:dyDescent="0.25">
      <c r="A58" s="84">
        <v>56</v>
      </c>
      <c r="B58" s="84" t="s">
        <v>65</v>
      </c>
      <c r="C58" s="50" t="s">
        <v>495</v>
      </c>
      <c r="D58" s="50" t="s">
        <v>25</v>
      </c>
    </row>
    <row r="59" spans="1:4" ht="31.5" x14ac:dyDescent="0.25">
      <c r="A59" s="84">
        <v>57</v>
      </c>
      <c r="B59" s="84" t="s">
        <v>65</v>
      </c>
      <c r="C59" s="50" t="s">
        <v>496</v>
      </c>
      <c r="D59" s="50" t="s">
        <v>25</v>
      </c>
    </row>
    <row r="60" spans="1:4" ht="31.5" x14ac:dyDescent="0.25">
      <c r="A60" s="84">
        <v>58</v>
      </c>
      <c r="B60" s="84" t="s">
        <v>65</v>
      </c>
      <c r="C60" s="50" t="s">
        <v>497</v>
      </c>
      <c r="D60" s="50" t="s">
        <v>25</v>
      </c>
    </row>
    <row r="61" spans="1:4" x14ac:dyDescent="0.25">
      <c r="A61" s="84">
        <v>59</v>
      </c>
      <c r="B61" s="84" t="s">
        <v>65</v>
      </c>
      <c r="C61" s="50" t="s">
        <v>498</v>
      </c>
      <c r="D61" s="50" t="s">
        <v>25</v>
      </c>
    </row>
    <row r="62" spans="1:4" x14ac:dyDescent="0.25">
      <c r="A62" s="84">
        <v>60</v>
      </c>
      <c r="B62" s="84" t="s">
        <v>65</v>
      </c>
      <c r="C62" s="50" t="s">
        <v>499</v>
      </c>
      <c r="D62" s="50" t="s">
        <v>25</v>
      </c>
    </row>
    <row r="63" spans="1:4" ht="31.5" x14ac:dyDescent="0.25">
      <c r="A63" s="84">
        <v>61</v>
      </c>
      <c r="B63" s="84" t="s">
        <v>65</v>
      </c>
      <c r="C63" s="50" t="s">
        <v>500</v>
      </c>
      <c r="D63" s="50" t="s">
        <v>25</v>
      </c>
    </row>
    <row r="64" spans="1:4" x14ac:dyDescent="0.25">
      <c r="A64" s="84">
        <v>62</v>
      </c>
      <c r="B64" s="84" t="s">
        <v>65</v>
      </c>
      <c r="C64" s="50" t="s">
        <v>1014</v>
      </c>
      <c r="D64" s="50" t="s">
        <v>25</v>
      </c>
    </row>
    <row r="65" spans="1:6" x14ac:dyDescent="0.25">
      <c r="A65" s="84">
        <v>63</v>
      </c>
      <c r="B65" s="84" t="s">
        <v>65</v>
      </c>
      <c r="C65" s="50" t="s">
        <v>1015</v>
      </c>
      <c r="D65" s="50" t="s">
        <v>25</v>
      </c>
    </row>
    <row r="66" spans="1:6" x14ac:dyDescent="0.25">
      <c r="A66" s="84">
        <v>64</v>
      </c>
      <c r="B66" s="84" t="s">
        <v>65</v>
      </c>
      <c r="C66" s="50" t="s">
        <v>1016</v>
      </c>
      <c r="D66" s="50" t="s">
        <v>25</v>
      </c>
    </row>
    <row r="67" spans="1:6" x14ac:dyDescent="0.25">
      <c r="A67" s="84">
        <v>65</v>
      </c>
      <c r="B67" s="84" t="s">
        <v>65</v>
      </c>
      <c r="C67" s="50" t="s">
        <v>1017</v>
      </c>
      <c r="D67" s="50" t="s">
        <v>25</v>
      </c>
    </row>
    <row r="68" spans="1:6" x14ac:dyDescent="0.25">
      <c r="A68" s="84">
        <v>66</v>
      </c>
      <c r="B68" s="84" t="s">
        <v>65</v>
      </c>
      <c r="C68" s="50" t="s">
        <v>1018</v>
      </c>
      <c r="D68" s="50" t="s">
        <v>25</v>
      </c>
    </row>
    <row r="69" spans="1:6" x14ac:dyDescent="0.25">
      <c r="A69" s="84">
        <v>67</v>
      </c>
      <c r="B69" s="84" t="s">
        <v>65</v>
      </c>
      <c r="C69" s="50" t="s">
        <v>1019</v>
      </c>
      <c r="D69" s="50" t="s">
        <v>25</v>
      </c>
    </row>
    <row r="70" spans="1:6" x14ac:dyDescent="0.25">
      <c r="A70" s="84">
        <v>68</v>
      </c>
      <c r="B70" s="84" t="s">
        <v>65</v>
      </c>
      <c r="C70" s="98" t="s">
        <v>1066</v>
      </c>
      <c r="D70" s="50" t="s">
        <v>25</v>
      </c>
    </row>
    <row r="71" spans="1:6" x14ac:dyDescent="0.25">
      <c r="A71" s="84">
        <v>69</v>
      </c>
      <c r="B71" s="84" t="s">
        <v>65</v>
      </c>
      <c r="C71" s="98" t="s">
        <v>1067</v>
      </c>
      <c r="D71" s="50" t="s">
        <v>25</v>
      </c>
    </row>
    <row r="72" spans="1:6" x14ac:dyDescent="0.25">
      <c r="A72" s="84">
        <v>70</v>
      </c>
      <c r="B72" s="84" t="s">
        <v>65</v>
      </c>
      <c r="C72" s="98" t="s">
        <v>1068</v>
      </c>
      <c r="D72" s="50" t="s">
        <v>25</v>
      </c>
    </row>
    <row r="73" spans="1:6" x14ac:dyDescent="0.25">
      <c r="A73" s="84">
        <v>71</v>
      </c>
      <c r="B73" s="84" t="s">
        <v>65</v>
      </c>
      <c r="C73" s="98" t="s">
        <v>1069</v>
      </c>
      <c r="D73" s="50" t="s">
        <v>25</v>
      </c>
    </row>
    <row r="74" spans="1:6" s="91" customFormat="1" ht="31.5" x14ac:dyDescent="0.25">
      <c r="A74" s="64">
        <v>72</v>
      </c>
      <c r="B74" s="64" t="s">
        <v>65</v>
      </c>
      <c r="C74" s="99" t="s">
        <v>1124</v>
      </c>
      <c r="D74" s="99" t="s">
        <v>25</v>
      </c>
      <c r="E74" s="90"/>
      <c r="F74" s="90"/>
    </row>
    <row r="75" spans="1:6" s="91" customFormat="1" ht="31.5" x14ac:dyDescent="0.25">
      <c r="A75" s="64">
        <v>73</v>
      </c>
      <c r="B75" s="64" t="s">
        <v>65</v>
      </c>
      <c r="C75" s="99" t="s">
        <v>1125</v>
      </c>
      <c r="D75" s="99" t="s">
        <v>25</v>
      </c>
      <c r="E75" s="90"/>
      <c r="F75" s="90"/>
    </row>
    <row r="76" spans="1:6" s="91" customFormat="1" x14ac:dyDescent="0.25">
      <c r="A76" s="64">
        <v>74</v>
      </c>
      <c r="B76" s="64" t="s">
        <v>65</v>
      </c>
      <c r="C76" s="99" t="s">
        <v>1127</v>
      </c>
      <c r="D76" s="99" t="s">
        <v>25</v>
      </c>
      <c r="E76" s="90"/>
      <c r="F76" s="90"/>
    </row>
    <row r="77" spans="1:6" s="91" customFormat="1" x14ac:dyDescent="0.25">
      <c r="A77" s="64">
        <v>75</v>
      </c>
      <c r="B77" s="64" t="s">
        <v>65</v>
      </c>
      <c r="C77" s="99" t="s">
        <v>1126</v>
      </c>
      <c r="D77" s="99" t="s">
        <v>25</v>
      </c>
      <c r="E77" s="90"/>
      <c r="F77" s="90"/>
    </row>
    <row r="78" spans="1:6" x14ac:dyDescent="0.25">
      <c r="A78" s="84">
        <v>76</v>
      </c>
      <c r="B78" s="84" t="s">
        <v>82</v>
      </c>
      <c r="C78" s="50" t="s">
        <v>592</v>
      </c>
      <c r="D78" s="50" t="s">
        <v>25</v>
      </c>
    </row>
    <row r="79" spans="1:6" x14ac:dyDescent="0.25">
      <c r="A79" s="84">
        <v>77</v>
      </c>
      <c r="B79" s="84" t="s">
        <v>82</v>
      </c>
      <c r="C79" s="50" t="s">
        <v>100</v>
      </c>
      <c r="D79" s="50" t="s">
        <v>25</v>
      </c>
    </row>
    <row r="80" spans="1:6" x14ac:dyDescent="0.25">
      <c r="A80" s="84">
        <v>78</v>
      </c>
      <c r="B80" s="84" t="s">
        <v>82</v>
      </c>
      <c r="C80" s="50" t="s">
        <v>593</v>
      </c>
      <c r="D80" s="50" t="s">
        <v>25</v>
      </c>
    </row>
    <row r="81" spans="1:8" ht="31.5" x14ac:dyDescent="0.25">
      <c r="A81" s="84">
        <v>79</v>
      </c>
      <c r="B81" s="84" t="s">
        <v>82</v>
      </c>
      <c r="C81" s="50" t="s">
        <v>594</v>
      </c>
      <c r="D81" s="50" t="s">
        <v>25</v>
      </c>
    </row>
    <row r="82" spans="1:8" ht="31.5" x14ac:dyDescent="0.25">
      <c r="A82" s="84">
        <v>80</v>
      </c>
      <c r="B82" s="84" t="s">
        <v>82</v>
      </c>
      <c r="C82" s="50" t="s">
        <v>595</v>
      </c>
      <c r="D82" s="50" t="s">
        <v>25</v>
      </c>
    </row>
    <row r="83" spans="1:8" x14ac:dyDescent="0.25">
      <c r="A83" s="84">
        <v>81</v>
      </c>
      <c r="B83" s="84" t="s">
        <v>82</v>
      </c>
      <c r="C83" s="50" t="s">
        <v>596</v>
      </c>
      <c r="D83" s="50" t="s">
        <v>25</v>
      </c>
    </row>
    <row r="84" spans="1:8" ht="31.5" x14ac:dyDescent="0.25">
      <c r="A84" s="84">
        <v>82</v>
      </c>
      <c r="B84" s="84" t="s">
        <v>82</v>
      </c>
      <c r="C84" s="50" t="s">
        <v>597</v>
      </c>
      <c r="D84" s="50" t="s">
        <v>25</v>
      </c>
    </row>
    <row r="85" spans="1:8" x14ac:dyDescent="0.25">
      <c r="A85" s="84">
        <v>83</v>
      </c>
      <c r="B85" s="84" t="s">
        <v>82</v>
      </c>
      <c r="C85" s="50" t="s">
        <v>598</v>
      </c>
      <c r="D85" s="50" t="s">
        <v>25</v>
      </c>
    </row>
    <row r="86" spans="1:8" x14ac:dyDescent="0.25">
      <c r="A86" s="84">
        <v>84</v>
      </c>
      <c r="B86" s="84" t="s">
        <v>82</v>
      </c>
      <c r="C86" s="50" t="s">
        <v>591</v>
      </c>
      <c r="D86" s="50" t="s">
        <v>25</v>
      </c>
    </row>
    <row r="87" spans="1:8" x14ac:dyDescent="0.25">
      <c r="A87" s="84">
        <v>85</v>
      </c>
      <c r="B87" s="84" t="s">
        <v>82</v>
      </c>
      <c r="C87" s="50" t="s">
        <v>573</v>
      </c>
      <c r="D87" s="50" t="s">
        <v>25</v>
      </c>
      <c r="H87" s="91"/>
    </row>
    <row r="88" spans="1:8" ht="31.5" x14ac:dyDescent="0.25">
      <c r="A88" s="84">
        <v>86</v>
      </c>
      <c r="B88" s="84" t="s">
        <v>82</v>
      </c>
      <c r="C88" s="50" t="s">
        <v>599</v>
      </c>
      <c r="D88" s="50" t="s">
        <v>25</v>
      </c>
      <c r="H88" s="91"/>
    </row>
    <row r="89" spans="1:8" x14ac:dyDescent="0.25">
      <c r="A89" s="84">
        <v>87</v>
      </c>
      <c r="B89" s="84" t="s">
        <v>82</v>
      </c>
      <c r="C89" s="50" t="s">
        <v>600</v>
      </c>
      <c r="D89" s="50" t="s">
        <v>25</v>
      </c>
    </row>
    <row r="90" spans="1:8" x14ac:dyDescent="0.25">
      <c r="A90" s="84">
        <v>88</v>
      </c>
      <c r="B90" s="84" t="s">
        <v>82</v>
      </c>
      <c r="C90" s="50" t="s">
        <v>601</v>
      </c>
      <c r="D90" s="50" t="s">
        <v>25</v>
      </c>
    </row>
    <row r="91" spans="1:8" s="91" customFormat="1" x14ac:dyDescent="0.25">
      <c r="A91" s="84">
        <v>89</v>
      </c>
      <c r="B91" s="64" t="s">
        <v>82</v>
      </c>
      <c r="C91" s="89" t="s">
        <v>1071</v>
      </c>
      <c r="D91" s="89" t="s">
        <v>25</v>
      </c>
      <c r="E91" s="90"/>
      <c r="F91" s="90"/>
      <c r="H91" s="88"/>
    </row>
    <row r="92" spans="1:8" s="91" customFormat="1" x14ac:dyDescent="0.25">
      <c r="A92" s="84">
        <v>90</v>
      </c>
      <c r="B92" s="64" t="s">
        <v>82</v>
      </c>
      <c r="C92" s="89" t="s">
        <v>1072</v>
      </c>
      <c r="D92" s="89" t="s">
        <v>25</v>
      </c>
      <c r="E92" s="90"/>
      <c r="F92" s="90"/>
      <c r="H92" s="88"/>
    </row>
    <row r="93" spans="1:8" s="91" customFormat="1" ht="31.5" x14ac:dyDescent="0.25">
      <c r="A93" s="64">
        <v>91</v>
      </c>
      <c r="B93" s="64" t="s">
        <v>82</v>
      </c>
      <c r="C93" s="89" t="s">
        <v>1131</v>
      </c>
      <c r="D93" s="89" t="s">
        <v>25</v>
      </c>
      <c r="E93" s="90"/>
      <c r="F93" s="90"/>
    </row>
    <row r="94" spans="1:8" s="91" customFormat="1" x14ac:dyDescent="0.25">
      <c r="A94" s="64">
        <v>92</v>
      </c>
      <c r="B94" s="64" t="s">
        <v>82</v>
      </c>
      <c r="C94" s="89" t="s">
        <v>1132</v>
      </c>
      <c r="D94" s="89" t="s">
        <v>25</v>
      </c>
      <c r="E94" s="90"/>
      <c r="F94" s="90"/>
    </row>
    <row r="95" spans="1:8" s="91" customFormat="1" x14ac:dyDescent="0.25">
      <c r="A95" s="64">
        <v>93</v>
      </c>
      <c r="B95" s="64" t="s">
        <v>82</v>
      </c>
      <c r="C95" s="89" t="s">
        <v>1134</v>
      </c>
      <c r="D95" s="89" t="s">
        <v>25</v>
      </c>
      <c r="E95" s="90"/>
      <c r="F95" s="90"/>
    </row>
    <row r="96" spans="1:8" s="91" customFormat="1" x14ac:dyDescent="0.25">
      <c r="A96" s="64">
        <v>94</v>
      </c>
      <c r="B96" s="64" t="s">
        <v>82</v>
      </c>
      <c r="C96" s="89" t="s">
        <v>1133</v>
      </c>
      <c r="D96" s="89" t="s">
        <v>25</v>
      </c>
      <c r="E96" s="90"/>
      <c r="F96" s="90"/>
    </row>
    <row r="97" spans="1:4" x14ac:dyDescent="0.25">
      <c r="A97" s="84">
        <v>95</v>
      </c>
      <c r="B97" s="84" t="s">
        <v>103</v>
      </c>
      <c r="C97" s="50" t="s">
        <v>692</v>
      </c>
      <c r="D97" s="50" t="s">
        <v>25</v>
      </c>
    </row>
    <row r="98" spans="1:4" x14ac:dyDescent="0.25">
      <c r="A98" s="84">
        <v>96</v>
      </c>
      <c r="B98" s="84" t="s">
        <v>103</v>
      </c>
      <c r="C98" s="50" t="s">
        <v>653</v>
      </c>
      <c r="D98" s="50" t="s">
        <v>25</v>
      </c>
    </row>
    <row r="99" spans="1:4" ht="31.5" x14ac:dyDescent="0.25">
      <c r="A99" s="84">
        <v>97</v>
      </c>
      <c r="B99" s="84" t="s">
        <v>103</v>
      </c>
      <c r="C99" s="50" t="s">
        <v>683</v>
      </c>
      <c r="D99" s="50" t="s">
        <v>25</v>
      </c>
    </row>
    <row r="100" spans="1:4" x14ac:dyDescent="0.25">
      <c r="A100" s="84">
        <v>98</v>
      </c>
      <c r="B100" s="84" t="s">
        <v>103</v>
      </c>
      <c r="C100" s="50" t="s">
        <v>611</v>
      </c>
      <c r="D100" s="50" t="s">
        <v>25</v>
      </c>
    </row>
    <row r="101" spans="1:4" x14ac:dyDescent="0.25">
      <c r="A101" s="84">
        <v>99</v>
      </c>
      <c r="B101" s="84" t="s">
        <v>103</v>
      </c>
      <c r="C101" s="50" t="s">
        <v>117</v>
      </c>
      <c r="D101" s="50" t="s">
        <v>25</v>
      </c>
    </row>
    <row r="102" spans="1:4" x14ac:dyDescent="0.25">
      <c r="A102" s="84">
        <v>100</v>
      </c>
      <c r="B102" s="84" t="s">
        <v>103</v>
      </c>
      <c r="C102" s="50" t="s">
        <v>591</v>
      </c>
      <c r="D102" s="50" t="s">
        <v>25</v>
      </c>
    </row>
    <row r="103" spans="1:4" x14ac:dyDescent="0.25">
      <c r="A103" s="84">
        <v>101</v>
      </c>
      <c r="B103" s="84" t="s">
        <v>103</v>
      </c>
      <c r="C103" s="50" t="s">
        <v>693</v>
      </c>
      <c r="D103" s="50" t="s">
        <v>25</v>
      </c>
    </row>
    <row r="104" spans="1:4" x14ac:dyDescent="0.25">
      <c r="A104" s="84">
        <v>102</v>
      </c>
      <c r="B104" s="84" t="s">
        <v>103</v>
      </c>
      <c r="C104" s="50" t="s">
        <v>694</v>
      </c>
      <c r="D104" s="50" t="s">
        <v>25</v>
      </c>
    </row>
    <row r="105" spans="1:4" x14ac:dyDescent="0.25">
      <c r="A105" s="84">
        <v>103</v>
      </c>
      <c r="B105" s="84" t="s">
        <v>103</v>
      </c>
      <c r="C105" s="50" t="s">
        <v>635</v>
      </c>
      <c r="D105" s="50" t="s">
        <v>25</v>
      </c>
    </row>
    <row r="106" spans="1:4" ht="31.5" x14ac:dyDescent="0.25">
      <c r="A106" s="84">
        <v>104</v>
      </c>
      <c r="B106" s="84" t="s">
        <v>103</v>
      </c>
      <c r="C106" s="50" t="s">
        <v>695</v>
      </c>
      <c r="D106" s="50" t="s">
        <v>25</v>
      </c>
    </row>
    <row r="107" spans="1:4" ht="31.5" x14ac:dyDescent="0.25">
      <c r="A107" s="84">
        <v>105</v>
      </c>
      <c r="B107" s="84" t="s">
        <v>103</v>
      </c>
      <c r="C107" s="50" t="s">
        <v>696</v>
      </c>
      <c r="D107" s="50" t="s">
        <v>25</v>
      </c>
    </row>
    <row r="108" spans="1:4" x14ac:dyDescent="0.25">
      <c r="A108" s="84">
        <v>106</v>
      </c>
      <c r="B108" s="84" t="s">
        <v>103</v>
      </c>
      <c r="C108" s="50" t="s">
        <v>697</v>
      </c>
      <c r="D108" s="50" t="s">
        <v>25</v>
      </c>
    </row>
    <row r="109" spans="1:4" x14ac:dyDescent="0.25">
      <c r="A109" s="84">
        <v>107</v>
      </c>
      <c r="B109" s="84" t="s">
        <v>103</v>
      </c>
      <c r="C109" s="50" t="s">
        <v>629</v>
      </c>
      <c r="D109" s="50" t="s">
        <v>25</v>
      </c>
    </row>
    <row r="110" spans="1:4" ht="31.5" x14ac:dyDescent="0.25">
      <c r="A110" s="84">
        <v>108</v>
      </c>
      <c r="B110" s="84" t="s">
        <v>103</v>
      </c>
      <c r="C110" s="50" t="s">
        <v>698</v>
      </c>
      <c r="D110" s="50" t="s">
        <v>25</v>
      </c>
    </row>
    <row r="111" spans="1:4" ht="31.5" x14ac:dyDescent="0.25">
      <c r="A111" s="84">
        <v>109</v>
      </c>
      <c r="B111" s="84" t="s">
        <v>103</v>
      </c>
      <c r="C111" s="50" t="s">
        <v>699</v>
      </c>
      <c r="D111" s="50" t="s">
        <v>25</v>
      </c>
    </row>
    <row r="112" spans="1:4" x14ac:dyDescent="0.25">
      <c r="A112" s="84">
        <v>110</v>
      </c>
      <c r="B112" s="84" t="s">
        <v>103</v>
      </c>
      <c r="C112" s="50" t="s">
        <v>573</v>
      </c>
      <c r="D112" s="50" t="s">
        <v>25</v>
      </c>
    </row>
    <row r="113" spans="1:8" x14ac:dyDescent="0.25">
      <c r="A113" s="84">
        <v>111</v>
      </c>
      <c r="B113" s="84" t="s">
        <v>103</v>
      </c>
      <c r="C113" s="50" t="s">
        <v>700</v>
      </c>
      <c r="D113" s="50" t="s">
        <v>25</v>
      </c>
    </row>
    <row r="114" spans="1:8" ht="31.5" x14ac:dyDescent="0.25">
      <c r="A114" s="84">
        <v>112</v>
      </c>
      <c r="B114" s="84" t="s">
        <v>103</v>
      </c>
      <c r="C114" s="50" t="s">
        <v>701</v>
      </c>
      <c r="D114" s="50" t="s">
        <v>25</v>
      </c>
    </row>
    <row r="115" spans="1:8" x14ac:dyDescent="0.25">
      <c r="A115" s="84">
        <v>113</v>
      </c>
      <c r="B115" s="84" t="s">
        <v>103</v>
      </c>
      <c r="C115" s="50" t="s">
        <v>702</v>
      </c>
      <c r="D115" s="50" t="s">
        <v>25</v>
      </c>
    </row>
    <row r="116" spans="1:8" ht="31.5" x14ac:dyDescent="0.25">
      <c r="A116" s="84">
        <v>114</v>
      </c>
      <c r="B116" s="84" t="s">
        <v>103</v>
      </c>
      <c r="C116" s="50" t="s">
        <v>703</v>
      </c>
      <c r="D116" s="50" t="s">
        <v>25</v>
      </c>
    </row>
    <row r="117" spans="1:8" ht="31.5" x14ac:dyDescent="0.25">
      <c r="A117" s="84">
        <v>115</v>
      </c>
      <c r="B117" s="84" t="s">
        <v>103</v>
      </c>
      <c r="C117" s="50" t="s">
        <v>704</v>
      </c>
      <c r="D117" s="50" t="s">
        <v>25</v>
      </c>
    </row>
    <row r="118" spans="1:8" x14ac:dyDescent="0.25">
      <c r="A118" s="84">
        <v>116</v>
      </c>
      <c r="B118" s="84" t="s">
        <v>103</v>
      </c>
      <c r="C118" s="50" t="s">
        <v>705</v>
      </c>
      <c r="D118" s="50" t="s">
        <v>25</v>
      </c>
    </row>
    <row r="119" spans="1:8" ht="31.5" x14ac:dyDescent="0.25">
      <c r="A119" s="84">
        <v>117</v>
      </c>
      <c r="B119" s="84" t="s">
        <v>103</v>
      </c>
      <c r="C119" s="50" t="s">
        <v>706</v>
      </c>
      <c r="D119" s="50" t="s">
        <v>25</v>
      </c>
    </row>
    <row r="120" spans="1:8" x14ac:dyDescent="0.25">
      <c r="A120" s="84">
        <v>118</v>
      </c>
      <c r="B120" s="84" t="s">
        <v>103</v>
      </c>
      <c r="C120" s="50" t="s">
        <v>707</v>
      </c>
      <c r="D120" s="50" t="s">
        <v>25</v>
      </c>
    </row>
    <row r="121" spans="1:8" x14ac:dyDescent="0.25">
      <c r="A121" s="84">
        <v>119</v>
      </c>
      <c r="B121" s="84" t="s">
        <v>103</v>
      </c>
      <c r="C121" s="50" t="s">
        <v>630</v>
      </c>
      <c r="D121" s="50" t="s">
        <v>25</v>
      </c>
    </row>
    <row r="122" spans="1:8" x14ac:dyDescent="0.25">
      <c r="A122" s="84">
        <v>120</v>
      </c>
      <c r="B122" s="84" t="s">
        <v>103</v>
      </c>
      <c r="C122" s="50" t="s">
        <v>708</v>
      </c>
      <c r="D122" s="50" t="s">
        <v>25</v>
      </c>
    </row>
    <row r="123" spans="1:8" ht="31.5" x14ac:dyDescent="0.25">
      <c r="A123" s="84">
        <v>121</v>
      </c>
      <c r="B123" s="84" t="s">
        <v>103</v>
      </c>
      <c r="C123" s="50" t="s">
        <v>709</v>
      </c>
      <c r="D123" s="50" t="s">
        <v>25</v>
      </c>
    </row>
    <row r="124" spans="1:8" x14ac:dyDescent="0.25">
      <c r="A124" s="84">
        <v>122</v>
      </c>
      <c r="B124" s="84" t="s">
        <v>103</v>
      </c>
      <c r="C124" s="50" t="s">
        <v>710</v>
      </c>
      <c r="D124" s="50" t="s">
        <v>25</v>
      </c>
    </row>
    <row r="125" spans="1:8" x14ac:dyDescent="0.25">
      <c r="A125" s="84">
        <v>123</v>
      </c>
      <c r="B125" s="84" t="s">
        <v>103</v>
      </c>
      <c r="C125" s="50" t="s">
        <v>711</v>
      </c>
      <c r="D125" s="50" t="s">
        <v>25</v>
      </c>
    </row>
    <row r="126" spans="1:8" x14ac:dyDescent="0.25">
      <c r="A126" s="84">
        <v>124</v>
      </c>
      <c r="B126" s="84" t="s">
        <v>103</v>
      </c>
      <c r="C126" s="50" t="s">
        <v>712</v>
      </c>
      <c r="D126" s="50" t="s">
        <v>25</v>
      </c>
      <c r="H126" s="91"/>
    </row>
    <row r="127" spans="1:8" x14ac:dyDescent="0.25">
      <c r="A127" s="84">
        <v>125</v>
      </c>
      <c r="B127" s="84" t="s">
        <v>103</v>
      </c>
      <c r="C127" s="50" t="s">
        <v>713</v>
      </c>
      <c r="D127" s="50" t="s">
        <v>25</v>
      </c>
      <c r="H127" s="91"/>
    </row>
    <row r="128" spans="1:8" x14ac:dyDescent="0.25">
      <c r="A128" s="84">
        <v>126</v>
      </c>
      <c r="B128" s="84" t="s">
        <v>103</v>
      </c>
      <c r="C128" s="50" t="s">
        <v>122</v>
      </c>
      <c r="D128" s="50" t="s">
        <v>25</v>
      </c>
      <c r="H128" s="91"/>
    </row>
    <row r="129" spans="1:8" x14ac:dyDescent="0.25">
      <c r="A129" s="84">
        <v>127</v>
      </c>
      <c r="B129" s="84" t="s">
        <v>103</v>
      </c>
      <c r="C129" s="50" t="s">
        <v>1029</v>
      </c>
      <c r="D129" s="50" t="s">
        <v>25</v>
      </c>
      <c r="H129" s="91"/>
    </row>
    <row r="130" spans="1:8" s="91" customFormat="1" x14ac:dyDescent="0.25">
      <c r="A130" s="84">
        <v>128</v>
      </c>
      <c r="B130" s="64" t="s">
        <v>103</v>
      </c>
      <c r="C130" s="89" t="s">
        <v>1077</v>
      </c>
      <c r="D130" s="89" t="s">
        <v>25</v>
      </c>
      <c r="E130" s="90"/>
      <c r="F130" s="90"/>
      <c r="H130" s="88"/>
    </row>
    <row r="131" spans="1:8" s="91" customFormat="1" ht="31.5" x14ac:dyDescent="0.25">
      <c r="A131" s="84">
        <v>129</v>
      </c>
      <c r="B131" s="64" t="s">
        <v>103</v>
      </c>
      <c r="C131" s="89" t="s">
        <v>1078</v>
      </c>
      <c r="D131" s="89" t="s">
        <v>25</v>
      </c>
      <c r="E131" s="90"/>
      <c r="F131" s="90"/>
      <c r="H131" s="88"/>
    </row>
    <row r="132" spans="1:8" s="91" customFormat="1" x14ac:dyDescent="0.25">
      <c r="A132" s="84">
        <v>130</v>
      </c>
      <c r="B132" s="64" t="s">
        <v>103</v>
      </c>
      <c r="C132" s="89" t="s">
        <v>741</v>
      </c>
      <c r="D132" s="89" t="s">
        <v>25</v>
      </c>
      <c r="E132" s="90"/>
      <c r="F132" s="90"/>
      <c r="H132" s="88"/>
    </row>
    <row r="133" spans="1:8" s="91" customFormat="1" x14ac:dyDescent="0.25">
      <c r="A133" s="84">
        <v>131</v>
      </c>
      <c r="B133" s="64" t="s">
        <v>103</v>
      </c>
      <c r="C133" s="89" t="s">
        <v>1073</v>
      </c>
      <c r="D133" s="89" t="s">
        <v>25</v>
      </c>
      <c r="E133" s="90"/>
      <c r="F133" s="90"/>
      <c r="H133" s="88"/>
    </row>
    <row r="134" spans="1:8" s="91" customFormat="1" x14ac:dyDescent="0.25">
      <c r="A134" s="64">
        <v>132</v>
      </c>
      <c r="B134" s="64" t="s">
        <v>103</v>
      </c>
      <c r="C134" s="89" t="s">
        <v>651</v>
      </c>
      <c r="D134" s="89" t="s">
        <v>25</v>
      </c>
      <c r="E134" s="90"/>
      <c r="F134" s="90"/>
    </row>
    <row r="135" spans="1:8" s="91" customFormat="1" x14ac:dyDescent="0.25">
      <c r="A135" s="64">
        <v>133</v>
      </c>
      <c r="B135" s="64" t="s">
        <v>103</v>
      </c>
      <c r="C135" s="89" t="s">
        <v>1154</v>
      </c>
      <c r="D135" s="89" t="s">
        <v>25</v>
      </c>
      <c r="E135" s="90"/>
      <c r="F135" s="90"/>
    </row>
    <row r="136" spans="1:8" s="91" customFormat="1" x14ac:dyDescent="0.25">
      <c r="A136" s="64">
        <v>134</v>
      </c>
      <c r="B136" s="64" t="s">
        <v>103</v>
      </c>
      <c r="C136" s="89" t="s">
        <v>1153</v>
      </c>
      <c r="D136" s="89" t="s">
        <v>25</v>
      </c>
      <c r="E136" s="90"/>
      <c r="F136" s="90"/>
    </row>
    <row r="137" spans="1:8" s="91" customFormat="1" ht="31.5" x14ac:dyDescent="0.25">
      <c r="A137" s="64">
        <v>135</v>
      </c>
      <c r="B137" s="64" t="s">
        <v>103</v>
      </c>
      <c r="C137" s="89" t="s">
        <v>1152</v>
      </c>
      <c r="D137" s="89" t="s">
        <v>25</v>
      </c>
      <c r="E137" s="90"/>
      <c r="F137" s="90"/>
    </row>
    <row r="138" spans="1:8" s="91" customFormat="1" x14ac:dyDescent="0.25">
      <c r="A138" s="64">
        <v>136</v>
      </c>
      <c r="B138" s="64" t="s">
        <v>103</v>
      </c>
      <c r="C138" s="89" t="s">
        <v>1151</v>
      </c>
      <c r="D138" s="89" t="s">
        <v>25</v>
      </c>
      <c r="E138" s="90"/>
      <c r="F138" s="90"/>
    </row>
    <row r="139" spans="1:8" s="91" customFormat="1" ht="31.5" x14ac:dyDescent="0.25">
      <c r="A139" s="64">
        <v>137</v>
      </c>
      <c r="B139" s="64" t="s">
        <v>103</v>
      </c>
      <c r="C139" s="89" t="s">
        <v>1150</v>
      </c>
      <c r="D139" s="89" t="s">
        <v>25</v>
      </c>
      <c r="E139" s="90"/>
      <c r="F139" s="90"/>
    </row>
    <row r="140" spans="1:8" x14ac:dyDescent="0.25">
      <c r="A140" s="84">
        <v>138</v>
      </c>
      <c r="B140" s="84" t="s">
        <v>133</v>
      </c>
      <c r="C140" s="50" t="s">
        <v>791</v>
      </c>
      <c r="D140" s="50" t="s">
        <v>25</v>
      </c>
    </row>
    <row r="141" spans="1:8" x14ac:dyDescent="0.25">
      <c r="A141" s="84">
        <v>139</v>
      </c>
      <c r="B141" s="84" t="s">
        <v>133</v>
      </c>
      <c r="C141" s="50" t="s">
        <v>792</v>
      </c>
      <c r="D141" s="50" t="s">
        <v>25</v>
      </c>
    </row>
    <row r="142" spans="1:8" x14ac:dyDescent="0.25">
      <c r="A142" s="84">
        <v>140</v>
      </c>
      <c r="B142" s="84" t="s">
        <v>133</v>
      </c>
      <c r="C142" s="50" t="s">
        <v>673</v>
      </c>
      <c r="D142" s="50" t="s">
        <v>25</v>
      </c>
    </row>
    <row r="143" spans="1:8" x14ac:dyDescent="0.25">
      <c r="A143" s="84">
        <v>141</v>
      </c>
      <c r="B143" s="84" t="s">
        <v>133</v>
      </c>
      <c r="C143" s="50" t="s">
        <v>675</v>
      </c>
      <c r="D143" s="50" t="s">
        <v>25</v>
      </c>
    </row>
    <row r="144" spans="1:8" x14ac:dyDescent="0.25">
      <c r="A144" s="84">
        <v>142</v>
      </c>
      <c r="B144" s="84" t="s">
        <v>133</v>
      </c>
      <c r="C144" s="50" t="s">
        <v>664</v>
      </c>
      <c r="D144" s="50" t="s">
        <v>25</v>
      </c>
    </row>
    <row r="145" spans="1:4" x14ac:dyDescent="0.25">
      <c r="A145" s="84">
        <v>143</v>
      </c>
      <c r="B145" s="84" t="s">
        <v>133</v>
      </c>
      <c r="C145" s="50" t="s">
        <v>687</v>
      </c>
      <c r="D145" s="50" t="s">
        <v>25</v>
      </c>
    </row>
    <row r="146" spans="1:4" x14ac:dyDescent="0.25">
      <c r="A146" s="84">
        <v>144</v>
      </c>
      <c r="B146" s="84" t="s">
        <v>133</v>
      </c>
      <c r="C146" s="50" t="s">
        <v>776</v>
      </c>
      <c r="D146" s="50" t="s">
        <v>25</v>
      </c>
    </row>
    <row r="147" spans="1:4" x14ac:dyDescent="0.25">
      <c r="A147" s="84">
        <v>145</v>
      </c>
      <c r="B147" s="84" t="s">
        <v>133</v>
      </c>
      <c r="C147" s="50" t="s">
        <v>175</v>
      </c>
      <c r="D147" s="50" t="s">
        <v>25</v>
      </c>
    </row>
    <row r="148" spans="1:4" x14ac:dyDescent="0.25">
      <c r="A148" s="84">
        <v>146</v>
      </c>
      <c r="B148" s="84" t="s">
        <v>133</v>
      </c>
      <c r="C148" s="50" t="s">
        <v>793</v>
      </c>
      <c r="D148" s="50" t="s">
        <v>25</v>
      </c>
    </row>
    <row r="149" spans="1:4" x14ac:dyDescent="0.25">
      <c r="A149" s="84">
        <v>147</v>
      </c>
      <c r="B149" s="84" t="s">
        <v>133</v>
      </c>
      <c r="C149" s="50" t="s">
        <v>724</v>
      </c>
      <c r="D149" s="50" t="s">
        <v>25</v>
      </c>
    </row>
    <row r="150" spans="1:4" x14ac:dyDescent="0.25">
      <c r="A150" s="84">
        <v>148</v>
      </c>
      <c r="B150" s="84" t="s">
        <v>133</v>
      </c>
      <c r="C150" s="50" t="s">
        <v>662</v>
      </c>
      <c r="D150" s="50" t="s">
        <v>25</v>
      </c>
    </row>
    <row r="151" spans="1:4" x14ac:dyDescent="0.25">
      <c r="A151" s="84">
        <v>149</v>
      </c>
      <c r="B151" s="84" t="s">
        <v>133</v>
      </c>
      <c r="C151" s="50" t="s">
        <v>743</v>
      </c>
      <c r="D151" s="50" t="s">
        <v>25</v>
      </c>
    </row>
    <row r="152" spans="1:4" x14ac:dyDescent="0.25">
      <c r="A152" s="84">
        <v>150</v>
      </c>
      <c r="B152" s="84" t="s">
        <v>133</v>
      </c>
      <c r="C152" s="50" t="s">
        <v>733</v>
      </c>
      <c r="D152" s="50" t="s">
        <v>25</v>
      </c>
    </row>
    <row r="153" spans="1:4" x14ac:dyDescent="0.25">
      <c r="A153" s="84">
        <v>151</v>
      </c>
      <c r="B153" s="84" t="s">
        <v>133</v>
      </c>
      <c r="C153" s="50" t="s">
        <v>732</v>
      </c>
      <c r="D153" s="50" t="s">
        <v>25</v>
      </c>
    </row>
    <row r="154" spans="1:4" x14ac:dyDescent="0.25">
      <c r="A154" s="84">
        <v>152</v>
      </c>
      <c r="B154" s="84" t="s">
        <v>133</v>
      </c>
      <c r="C154" s="50" t="s">
        <v>734</v>
      </c>
      <c r="D154" s="50" t="s">
        <v>25</v>
      </c>
    </row>
    <row r="155" spans="1:4" x14ac:dyDescent="0.25">
      <c r="A155" s="84">
        <v>153</v>
      </c>
      <c r="B155" s="84" t="s">
        <v>133</v>
      </c>
      <c r="C155" s="50" t="s">
        <v>738</v>
      </c>
      <c r="D155" s="50" t="s">
        <v>25</v>
      </c>
    </row>
    <row r="156" spans="1:4" x14ac:dyDescent="0.25">
      <c r="A156" s="84">
        <v>154</v>
      </c>
      <c r="B156" s="84" t="s">
        <v>133</v>
      </c>
      <c r="C156" s="50" t="s">
        <v>794</v>
      </c>
      <c r="D156" s="50" t="s">
        <v>25</v>
      </c>
    </row>
    <row r="157" spans="1:4" x14ac:dyDescent="0.25">
      <c r="A157" s="84">
        <v>155</v>
      </c>
      <c r="B157" s="84" t="s">
        <v>133</v>
      </c>
      <c r="C157" s="50" t="s">
        <v>748</v>
      </c>
      <c r="D157" s="50" t="s">
        <v>25</v>
      </c>
    </row>
    <row r="158" spans="1:4" x14ac:dyDescent="0.25">
      <c r="A158" s="84">
        <v>156</v>
      </c>
      <c r="B158" s="84" t="s">
        <v>133</v>
      </c>
      <c r="C158" s="50" t="s">
        <v>795</v>
      </c>
      <c r="D158" s="50" t="s">
        <v>25</v>
      </c>
    </row>
    <row r="159" spans="1:4" x14ac:dyDescent="0.25">
      <c r="A159" s="84">
        <v>157</v>
      </c>
      <c r="B159" s="84" t="s">
        <v>133</v>
      </c>
      <c r="C159" s="50" t="s">
        <v>796</v>
      </c>
      <c r="D159" s="50" t="s">
        <v>25</v>
      </c>
    </row>
    <row r="160" spans="1:4" x14ac:dyDescent="0.25">
      <c r="A160" s="84">
        <v>158</v>
      </c>
      <c r="B160" s="84" t="s">
        <v>133</v>
      </c>
      <c r="C160" s="50" t="s">
        <v>797</v>
      </c>
      <c r="D160" s="50" t="s">
        <v>25</v>
      </c>
    </row>
    <row r="161" spans="1:8" x14ac:dyDescent="0.25">
      <c r="A161" s="84">
        <v>159</v>
      </c>
      <c r="B161" s="84" t="s">
        <v>133</v>
      </c>
      <c r="C161" s="50" t="s">
        <v>798</v>
      </c>
      <c r="D161" s="50" t="s">
        <v>25</v>
      </c>
    </row>
    <row r="162" spans="1:8" ht="47.25" x14ac:dyDescent="0.25">
      <c r="A162" s="84">
        <v>160</v>
      </c>
      <c r="B162" s="84" t="s">
        <v>133</v>
      </c>
      <c r="C162" s="50" t="s">
        <v>799</v>
      </c>
      <c r="D162" s="50" t="s">
        <v>25</v>
      </c>
    </row>
    <row r="163" spans="1:8" ht="47.25" x14ac:dyDescent="0.25">
      <c r="A163" s="84">
        <v>161</v>
      </c>
      <c r="B163" s="84" t="s">
        <v>133</v>
      </c>
      <c r="C163" s="50" t="s">
        <v>800</v>
      </c>
      <c r="D163" s="50" t="s">
        <v>25</v>
      </c>
    </row>
    <row r="164" spans="1:8" x14ac:dyDescent="0.25">
      <c r="A164" s="84">
        <v>162</v>
      </c>
      <c r="B164" s="84" t="s">
        <v>133</v>
      </c>
      <c r="C164" s="50" t="s">
        <v>801</v>
      </c>
      <c r="D164" s="50" t="s">
        <v>25</v>
      </c>
      <c r="H164" s="91"/>
    </row>
    <row r="165" spans="1:8" x14ac:dyDescent="0.25">
      <c r="A165" s="84">
        <v>163</v>
      </c>
      <c r="B165" s="84" t="s">
        <v>133</v>
      </c>
      <c r="C165" s="50" t="s">
        <v>739</v>
      </c>
      <c r="D165" s="50" t="s">
        <v>25</v>
      </c>
      <c r="H165" s="91"/>
    </row>
    <row r="166" spans="1:8" ht="31.5" x14ac:dyDescent="0.25">
      <c r="A166" s="84">
        <v>164</v>
      </c>
      <c r="B166" s="84" t="s">
        <v>133</v>
      </c>
      <c r="C166" s="50" t="s">
        <v>802</v>
      </c>
      <c r="D166" s="50" t="s">
        <v>25</v>
      </c>
    </row>
    <row r="167" spans="1:8" x14ac:dyDescent="0.25">
      <c r="A167" s="84">
        <v>165</v>
      </c>
      <c r="B167" s="84" t="s">
        <v>133</v>
      </c>
      <c r="C167" s="50" t="s">
        <v>761</v>
      </c>
      <c r="D167" s="50" t="s">
        <v>25</v>
      </c>
    </row>
    <row r="168" spans="1:8" s="91" customFormat="1" x14ac:dyDescent="0.25">
      <c r="A168" s="84">
        <v>166</v>
      </c>
      <c r="B168" s="64" t="s">
        <v>133</v>
      </c>
      <c r="C168" s="99" t="s">
        <v>1083</v>
      </c>
      <c r="D168" s="99" t="s">
        <v>25</v>
      </c>
      <c r="E168" s="90"/>
      <c r="F168" s="90"/>
      <c r="H168" s="88"/>
    </row>
    <row r="169" spans="1:8" s="91" customFormat="1" x14ac:dyDescent="0.25">
      <c r="A169" s="84">
        <v>167</v>
      </c>
      <c r="B169" s="64" t="s">
        <v>133</v>
      </c>
      <c r="C169" s="99" t="s">
        <v>727</v>
      </c>
      <c r="D169" s="99" t="s">
        <v>25</v>
      </c>
      <c r="E169" s="90"/>
      <c r="F169" s="90"/>
      <c r="H169" s="88"/>
    </row>
    <row r="170" spans="1:8" s="91" customFormat="1" x14ac:dyDescent="0.25">
      <c r="A170" s="64">
        <v>168</v>
      </c>
      <c r="B170" s="64" t="s">
        <v>133</v>
      </c>
      <c r="C170" s="99" t="s">
        <v>806</v>
      </c>
      <c r="D170" s="99" t="s">
        <v>25</v>
      </c>
      <c r="E170" s="90"/>
      <c r="F170" s="90"/>
    </row>
    <row r="171" spans="1:8" s="91" customFormat="1" x14ac:dyDescent="0.25">
      <c r="A171" s="64">
        <v>169</v>
      </c>
      <c r="B171" s="64" t="s">
        <v>133</v>
      </c>
      <c r="C171" s="99" t="s">
        <v>1167</v>
      </c>
      <c r="D171" s="99" t="s">
        <v>25</v>
      </c>
      <c r="E171" s="90"/>
      <c r="F171" s="90"/>
    </row>
    <row r="172" spans="1:8" s="91" customFormat="1" x14ac:dyDescent="0.25">
      <c r="A172" s="64">
        <v>170</v>
      </c>
      <c r="B172" s="64" t="s">
        <v>133</v>
      </c>
      <c r="C172" s="99" t="s">
        <v>1169</v>
      </c>
      <c r="D172" s="99" t="s">
        <v>25</v>
      </c>
      <c r="E172" s="90"/>
      <c r="F172" s="90"/>
    </row>
    <row r="173" spans="1:8" s="91" customFormat="1" x14ac:dyDescent="0.25">
      <c r="A173" s="64">
        <v>171</v>
      </c>
      <c r="B173" s="64" t="s">
        <v>133</v>
      </c>
      <c r="C173" s="99" t="s">
        <v>1168</v>
      </c>
      <c r="D173" s="99" t="s">
        <v>25</v>
      </c>
      <c r="E173" s="90"/>
      <c r="F173" s="90"/>
    </row>
    <row r="174" spans="1:8" x14ac:dyDescent="0.25">
      <c r="A174" s="84">
        <v>172</v>
      </c>
      <c r="B174" s="84" t="s">
        <v>160</v>
      </c>
      <c r="C174" s="50" t="s">
        <v>776</v>
      </c>
      <c r="D174" s="50" t="s">
        <v>25</v>
      </c>
    </row>
    <row r="175" spans="1:8" ht="31.5" x14ac:dyDescent="0.25">
      <c r="A175" s="84">
        <v>173</v>
      </c>
      <c r="B175" s="84" t="s">
        <v>160</v>
      </c>
      <c r="C175" s="50" t="s">
        <v>811</v>
      </c>
      <c r="D175" s="50" t="s">
        <v>25</v>
      </c>
    </row>
    <row r="176" spans="1:8" x14ac:dyDescent="0.25">
      <c r="A176" s="84">
        <v>174</v>
      </c>
      <c r="B176" s="84" t="s">
        <v>160</v>
      </c>
      <c r="C176" s="50" t="s">
        <v>739</v>
      </c>
      <c r="D176" s="50" t="s">
        <v>25</v>
      </c>
    </row>
    <row r="177" spans="1:4" x14ac:dyDescent="0.25">
      <c r="A177" s="84">
        <v>175</v>
      </c>
      <c r="B177" s="84" t="s">
        <v>160</v>
      </c>
      <c r="C177" s="50" t="s">
        <v>812</v>
      </c>
      <c r="D177" s="50" t="s">
        <v>25</v>
      </c>
    </row>
    <row r="178" spans="1:4" x14ac:dyDescent="0.25">
      <c r="A178" s="84">
        <v>176</v>
      </c>
      <c r="B178" s="84" t="s">
        <v>160</v>
      </c>
      <c r="C178" s="50" t="s">
        <v>813</v>
      </c>
      <c r="D178" s="50" t="s">
        <v>25</v>
      </c>
    </row>
    <row r="179" spans="1:4" x14ac:dyDescent="0.25">
      <c r="A179" s="84">
        <v>177</v>
      </c>
      <c r="B179" s="84" t="s">
        <v>160</v>
      </c>
      <c r="C179" s="50" t="s">
        <v>814</v>
      </c>
      <c r="D179" s="50" t="s">
        <v>25</v>
      </c>
    </row>
    <row r="180" spans="1:4" x14ac:dyDescent="0.25">
      <c r="A180" s="84">
        <v>178</v>
      </c>
      <c r="B180" s="84" t="s">
        <v>160</v>
      </c>
      <c r="C180" s="50" t="s">
        <v>815</v>
      </c>
      <c r="D180" s="50" t="s">
        <v>25</v>
      </c>
    </row>
    <row r="181" spans="1:4" x14ac:dyDescent="0.25">
      <c r="A181" s="84">
        <v>179</v>
      </c>
      <c r="B181" s="84" t="s">
        <v>160</v>
      </c>
      <c r="C181" s="89" t="s">
        <v>748</v>
      </c>
      <c r="D181" s="50" t="s">
        <v>25</v>
      </c>
    </row>
    <row r="182" spans="1:4" x14ac:dyDescent="0.25">
      <c r="A182" s="84">
        <v>180</v>
      </c>
      <c r="B182" s="84" t="s">
        <v>160</v>
      </c>
      <c r="C182" s="89" t="s">
        <v>1045</v>
      </c>
      <c r="D182" s="50" t="s">
        <v>25</v>
      </c>
    </row>
    <row r="183" spans="1:4" x14ac:dyDescent="0.25">
      <c r="A183" s="84">
        <v>181</v>
      </c>
      <c r="B183" s="84" t="s">
        <v>160</v>
      </c>
      <c r="C183" s="52" t="s">
        <v>682</v>
      </c>
      <c r="D183" s="50" t="s">
        <v>25</v>
      </c>
    </row>
  </sheetData>
  <autoFilter ref="A2:D183" xr:uid="{929D1B06-3C5F-4DED-B256-87C2C6DBD160}"/>
  <mergeCells count="1">
    <mergeCell ref="A1:D1"/>
  </mergeCells>
  <hyperlinks>
    <hyperlink ref="E1" location="ОРК!A1" display="ОРК" xr:uid="{E531BA28-F21F-4D0E-8AF0-73E3D8AF3A47}"/>
    <hyperlink ref="F1" location="'Структура ОРК НГК'!A1" display="Структура ОРК НГК" xr:uid="{864D067F-5B96-41DD-BD32-D77932D3997E}"/>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366467-7B54-4019-BC83-2F42529BC7C1}">
  <sheetPr>
    <tabColor rgb="FFFFFFCC"/>
  </sheetPr>
  <dimension ref="A1:F39"/>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9"/>
  </cols>
  <sheetData>
    <row r="1" spans="1:6" s="41" customFormat="1" ht="36.950000000000003" customHeight="1" x14ac:dyDescent="0.25">
      <c r="A1" s="201" t="s">
        <v>843</v>
      </c>
      <c r="B1" s="201"/>
      <c r="C1" s="201"/>
      <c r="D1" s="201"/>
      <c r="E1" s="67" t="s">
        <v>872</v>
      </c>
      <c r="F1" s="67" t="s">
        <v>881</v>
      </c>
    </row>
    <row r="2" spans="1:6" ht="36.950000000000003" customHeight="1" x14ac:dyDescent="0.25">
      <c r="A2" s="43" t="s">
        <v>831</v>
      </c>
      <c r="B2" s="43" t="s">
        <v>830</v>
      </c>
      <c r="C2" s="43" t="s">
        <v>227</v>
      </c>
      <c r="D2" s="43" t="s">
        <v>226</v>
      </c>
      <c r="E2" s="65"/>
      <c r="F2" s="65"/>
    </row>
    <row r="3" spans="1:6" s="100" customFormat="1" ht="31.5" x14ac:dyDescent="0.25">
      <c r="A3" s="64">
        <v>1</v>
      </c>
      <c r="B3" s="64" t="s">
        <v>48</v>
      </c>
      <c r="C3" s="99" t="s">
        <v>1115</v>
      </c>
      <c r="D3" s="99" t="s">
        <v>36</v>
      </c>
      <c r="E3" s="90"/>
      <c r="F3" s="90"/>
    </row>
    <row r="4" spans="1:6" s="91" customFormat="1" ht="31.5" x14ac:dyDescent="0.25">
      <c r="A4" s="64">
        <v>2</v>
      </c>
      <c r="B4" s="64" t="s">
        <v>65</v>
      </c>
      <c r="C4" s="99" t="s">
        <v>1123</v>
      </c>
      <c r="D4" s="99" t="s">
        <v>36</v>
      </c>
      <c r="E4" s="90"/>
      <c r="F4" s="90"/>
    </row>
    <row r="5" spans="1:6" ht="31.5" x14ac:dyDescent="0.25">
      <c r="A5" s="44">
        <v>3</v>
      </c>
      <c r="B5" s="44" t="s">
        <v>82</v>
      </c>
      <c r="C5" s="50" t="s">
        <v>602</v>
      </c>
      <c r="D5" s="50" t="s">
        <v>36</v>
      </c>
    </row>
    <row r="6" spans="1:6" ht="31.5" x14ac:dyDescent="0.25">
      <c r="A6" s="44">
        <v>4</v>
      </c>
      <c r="B6" s="44" t="s">
        <v>82</v>
      </c>
      <c r="C6" s="50" t="s">
        <v>603</v>
      </c>
      <c r="D6" s="50" t="s">
        <v>36</v>
      </c>
    </row>
    <row r="7" spans="1:6" s="91" customFormat="1" ht="31.5" x14ac:dyDescent="0.25">
      <c r="A7" s="64">
        <v>5</v>
      </c>
      <c r="B7" s="64" t="s">
        <v>82</v>
      </c>
      <c r="C7" s="89" t="s">
        <v>1135</v>
      </c>
      <c r="D7" s="89" t="s">
        <v>36</v>
      </c>
      <c r="E7" s="90"/>
      <c r="F7" s="90"/>
    </row>
    <row r="8" spans="1:6" s="91" customFormat="1" ht="31.5" x14ac:dyDescent="0.25">
      <c r="A8" s="64">
        <v>6</v>
      </c>
      <c r="B8" s="64" t="s">
        <v>82</v>
      </c>
      <c r="C8" s="89" t="s">
        <v>1137</v>
      </c>
      <c r="D8" s="89" t="s">
        <v>36</v>
      </c>
      <c r="E8" s="90"/>
      <c r="F8" s="90"/>
    </row>
    <row r="9" spans="1:6" s="91" customFormat="1" ht="31.5" x14ac:dyDescent="0.25">
      <c r="A9" s="64">
        <v>7</v>
      </c>
      <c r="B9" s="64" t="s">
        <v>82</v>
      </c>
      <c r="C9" s="89" t="s">
        <v>1136</v>
      </c>
      <c r="D9" s="89" t="s">
        <v>36</v>
      </c>
      <c r="E9" s="90"/>
      <c r="F9" s="90"/>
    </row>
    <row r="10" spans="1:6" ht="31.5" x14ac:dyDescent="0.25">
      <c r="A10" s="44">
        <v>8</v>
      </c>
      <c r="B10" s="44" t="s">
        <v>82</v>
      </c>
      <c r="C10" s="50" t="s">
        <v>604</v>
      </c>
      <c r="D10" s="50" t="s">
        <v>36</v>
      </c>
    </row>
    <row r="11" spans="1:6" ht="31.5" x14ac:dyDescent="0.25">
      <c r="A11" s="44">
        <v>9</v>
      </c>
      <c r="B11" s="44" t="s">
        <v>82</v>
      </c>
      <c r="C11" s="50" t="s">
        <v>100</v>
      </c>
      <c r="D11" s="50" t="s">
        <v>36</v>
      </c>
    </row>
    <row r="12" spans="1:6" ht="31.5" x14ac:dyDescent="0.25">
      <c r="A12" s="44">
        <v>10</v>
      </c>
      <c r="B12" s="44" t="s">
        <v>103</v>
      </c>
      <c r="C12" s="50" t="s">
        <v>122</v>
      </c>
      <c r="D12" s="50" t="s">
        <v>36</v>
      </c>
    </row>
    <row r="13" spans="1:6" ht="31.5" x14ac:dyDescent="0.25">
      <c r="A13" s="44">
        <v>11</v>
      </c>
      <c r="B13" s="44" t="s">
        <v>103</v>
      </c>
      <c r="C13" s="50" t="s">
        <v>611</v>
      </c>
      <c r="D13" s="50" t="s">
        <v>36</v>
      </c>
    </row>
    <row r="14" spans="1:6" ht="31.5" x14ac:dyDescent="0.25">
      <c r="A14" s="44">
        <v>12</v>
      </c>
      <c r="B14" s="44" t="s">
        <v>103</v>
      </c>
      <c r="C14" s="50" t="s">
        <v>710</v>
      </c>
      <c r="D14" s="50" t="s">
        <v>36</v>
      </c>
    </row>
    <row r="15" spans="1:6" ht="31.5" x14ac:dyDescent="0.25">
      <c r="A15" s="44">
        <v>13</v>
      </c>
      <c r="B15" s="44" t="s">
        <v>103</v>
      </c>
      <c r="C15" s="50" t="s">
        <v>714</v>
      </c>
      <c r="D15" s="50" t="s">
        <v>36</v>
      </c>
    </row>
    <row r="16" spans="1:6" ht="31.5" x14ac:dyDescent="0.25">
      <c r="A16" s="44">
        <v>14</v>
      </c>
      <c r="B16" s="44" t="s">
        <v>103</v>
      </c>
      <c r="C16" s="50" t="s">
        <v>117</v>
      </c>
      <c r="D16" s="50" t="s">
        <v>36</v>
      </c>
    </row>
    <row r="17" spans="1:6" ht="31.5" x14ac:dyDescent="0.25">
      <c r="A17" s="44">
        <v>15</v>
      </c>
      <c r="B17" s="44" t="s">
        <v>103</v>
      </c>
      <c r="C17" s="50" t="s">
        <v>569</v>
      </c>
      <c r="D17" s="50" t="s">
        <v>36</v>
      </c>
    </row>
    <row r="18" spans="1:6" ht="31.5" x14ac:dyDescent="0.25">
      <c r="A18" s="44">
        <v>16</v>
      </c>
      <c r="B18" s="44" t="s">
        <v>103</v>
      </c>
      <c r="C18" s="50" t="s">
        <v>715</v>
      </c>
      <c r="D18" s="50" t="s">
        <v>36</v>
      </c>
    </row>
    <row r="19" spans="1:6" s="91" customFormat="1" ht="31.5" x14ac:dyDescent="0.25">
      <c r="A19" s="64">
        <v>17</v>
      </c>
      <c r="B19" s="64" t="s">
        <v>103</v>
      </c>
      <c r="C19" s="89" t="s">
        <v>672</v>
      </c>
      <c r="D19" s="89" t="s">
        <v>36</v>
      </c>
      <c r="E19" s="90"/>
      <c r="F19" s="90"/>
    </row>
    <row r="20" spans="1:6" s="91" customFormat="1" ht="31.5" x14ac:dyDescent="0.25">
      <c r="A20" s="64">
        <v>18</v>
      </c>
      <c r="B20" s="64" t="s">
        <v>103</v>
      </c>
      <c r="C20" s="89" t="s">
        <v>1079</v>
      </c>
      <c r="D20" s="89" t="s">
        <v>36</v>
      </c>
      <c r="E20" s="90"/>
      <c r="F20" s="90"/>
    </row>
    <row r="21" spans="1:6" ht="31.5" x14ac:dyDescent="0.25">
      <c r="A21" s="44">
        <v>19</v>
      </c>
      <c r="B21" s="44" t="s">
        <v>133</v>
      </c>
      <c r="C21" s="50" t="s">
        <v>673</v>
      </c>
      <c r="D21" s="50" t="s">
        <v>36</v>
      </c>
    </row>
    <row r="22" spans="1:6" ht="31.5" x14ac:dyDescent="0.25">
      <c r="A22" s="44">
        <v>20</v>
      </c>
      <c r="B22" s="44" t="s">
        <v>133</v>
      </c>
      <c r="C22" s="50" t="s">
        <v>682</v>
      </c>
      <c r="D22" s="50" t="s">
        <v>36</v>
      </c>
    </row>
    <row r="23" spans="1:6" ht="31.5" x14ac:dyDescent="0.25">
      <c r="A23" s="44">
        <v>21</v>
      </c>
      <c r="B23" s="44" t="s">
        <v>133</v>
      </c>
      <c r="C23" s="50" t="s">
        <v>662</v>
      </c>
      <c r="D23" s="50" t="s">
        <v>36</v>
      </c>
    </row>
    <row r="24" spans="1:6" ht="31.5" x14ac:dyDescent="0.25">
      <c r="A24" s="44">
        <v>22</v>
      </c>
      <c r="B24" s="44" t="s">
        <v>133</v>
      </c>
      <c r="C24" s="50" t="s">
        <v>803</v>
      </c>
      <c r="D24" s="50" t="s">
        <v>36</v>
      </c>
    </row>
    <row r="25" spans="1:6" ht="31.5" x14ac:dyDescent="0.25">
      <c r="A25" s="44">
        <v>23</v>
      </c>
      <c r="B25" s="44" t="s">
        <v>133</v>
      </c>
      <c r="C25" s="50" t="s">
        <v>781</v>
      </c>
      <c r="D25" s="50" t="s">
        <v>36</v>
      </c>
    </row>
    <row r="26" spans="1:6" ht="31.5" x14ac:dyDescent="0.25">
      <c r="A26" s="44">
        <v>24</v>
      </c>
      <c r="B26" s="44" t="s">
        <v>133</v>
      </c>
      <c r="C26" s="50" t="s">
        <v>804</v>
      </c>
      <c r="D26" s="50" t="s">
        <v>36</v>
      </c>
    </row>
    <row r="27" spans="1:6" ht="31.5" x14ac:dyDescent="0.25">
      <c r="A27" s="44">
        <v>25</v>
      </c>
      <c r="B27" s="44" t="s">
        <v>133</v>
      </c>
      <c r="C27" s="50" t="s">
        <v>805</v>
      </c>
      <c r="D27" s="50" t="s">
        <v>36</v>
      </c>
    </row>
    <row r="28" spans="1:6" ht="31.5" x14ac:dyDescent="0.25">
      <c r="A28" s="44">
        <v>26</v>
      </c>
      <c r="B28" s="44" t="s">
        <v>133</v>
      </c>
      <c r="C28" s="50" t="s">
        <v>806</v>
      </c>
      <c r="D28" s="50" t="s">
        <v>36</v>
      </c>
    </row>
    <row r="29" spans="1:6" ht="31.5" x14ac:dyDescent="0.25">
      <c r="A29" s="44">
        <v>27</v>
      </c>
      <c r="B29" s="44" t="s">
        <v>133</v>
      </c>
      <c r="C29" s="50" t="s">
        <v>807</v>
      </c>
      <c r="D29" s="50" t="s">
        <v>36</v>
      </c>
    </row>
    <row r="30" spans="1:6" ht="31.5" x14ac:dyDescent="0.25">
      <c r="A30" s="44">
        <v>28</v>
      </c>
      <c r="B30" s="44" t="s">
        <v>133</v>
      </c>
      <c r="C30" s="50" t="s">
        <v>771</v>
      </c>
      <c r="D30" s="50" t="s">
        <v>36</v>
      </c>
    </row>
    <row r="31" spans="1:6" ht="31.5" x14ac:dyDescent="0.25">
      <c r="A31" s="44">
        <v>29</v>
      </c>
      <c r="B31" s="44" t="s">
        <v>133</v>
      </c>
      <c r="C31" s="50" t="s">
        <v>788</v>
      </c>
      <c r="D31" s="50" t="s">
        <v>36</v>
      </c>
    </row>
    <row r="32" spans="1:6" ht="31.5" x14ac:dyDescent="0.25">
      <c r="A32" s="44">
        <v>30</v>
      </c>
      <c r="B32" s="44" t="s">
        <v>133</v>
      </c>
      <c r="C32" s="50" t="s">
        <v>748</v>
      </c>
      <c r="D32" s="50" t="s">
        <v>36</v>
      </c>
    </row>
    <row r="33" spans="1:4" ht="31.5" x14ac:dyDescent="0.25">
      <c r="A33" s="44">
        <v>31</v>
      </c>
      <c r="B33" s="44" t="s">
        <v>133</v>
      </c>
      <c r="C33" s="50" t="s">
        <v>738</v>
      </c>
      <c r="D33" s="50" t="s">
        <v>36</v>
      </c>
    </row>
    <row r="34" spans="1:4" ht="31.5" x14ac:dyDescent="0.25">
      <c r="A34" s="44">
        <v>32</v>
      </c>
      <c r="B34" s="44" t="s">
        <v>133</v>
      </c>
      <c r="C34" s="50" t="s">
        <v>743</v>
      </c>
      <c r="D34" s="50" t="s">
        <v>36</v>
      </c>
    </row>
    <row r="35" spans="1:4" ht="31.5" x14ac:dyDescent="0.25">
      <c r="A35" s="44">
        <v>33</v>
      </c>
      <c r="B35" s="44" t="s">
        <v>133</v>
      </c>
      <c r="C35" s="50" t="s">
        <v>687</v>
      </c>
      <c r="D35" s="50" t="s">
        <v>36</v>
      </c>
    </row>
    <row r="36" spans="1:4" ht="31.5" x14ac:dyDescent="0.25">
      <c r="A36" s="44">
        <v>34</v>
      </c>
      <c r="B36" s="44" t="s">
        <v>133</v>
      </c>
      <c r="C36" s="50" t="s">
        <v>733</v>
      </c>
      <c r="D36" s="50" t="s">
        <v>36</v>
      </c>
    </row>
    <row r="37" spans="1:4" s="90" customFormat="1" ht="31.5" x14ac:dyDescent="0.25">
      <c r="A37" s="64">
        <v>35</v>
      </c>
      <c r="B37" s="64" t="s">
        <v>133</v>
      </c>
      <c r="C37" s="99" t="s">
        <v>1084</v>
      </c>
      <c r="D37" s="99" t="s">
        <v>36</v>
      </c>
    </row>
    <row r="38" spans="1:4" s="90" customFormat="1" ht="31.5" x14ac:dyDescent="0.25">
      <c r="A38" s="64">
        <v>36</v>
      </c>
      <c r="B38" s="64" t="s">
        <v>133</v>
      </c>
      <c r="C38" s="99" t="s">
        <v>1086</v>
      </c>
      <c r="D38" s="99" t="s">
        <v>36</v>
      </c>
    </row>
    <row r="39" spans="1:4" s="90" customFormat="1" ht="31.5" x14ac:dyDescent="0.25">
      <c r="A39" s="64">
        <v>37</v>
      </c>
      <c r="B39" s="64" t="s">
        <v>133</v>
      </c>
      <c r="C39" s="99" t="s">
        <v>1085</v>
      </c>
      <c r="D39" s="99" t="s">
        <v>36</v>
      </c>
    </row>
  </sheetData>
  <autoFilter ref="A2:D39" xr:uid="{DC1BAA73-5773-4AE8-8336-6A3EF2246A90}"/>
  <mergeCells count="1">
    <mergeCell ref="A1:D1"/>
  </mergeCells>
  <hyperlinks>
    <hyperlink ref="E1" location="ОРК!A1" display="ОРК" xr:uid="{B4AE5D2F-3E6A-4BD3-A035-77B6C6C86BA0}"/>
    <hyperlink ref="F1" location="'Структура ОРК НГК'!A1" display="Структура ОРК НГК" xr:uid="{3710B4BF-B239-4E0D-8FBC-40BD934BABEE}"/>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88CED-2DC2-4E71-9E21-BD58D4F32E6D}">
  <dimension ref="A1:D33"/>
  <sheetViews>
    <sheetView zoomScale="85" zoomScaleNormal="85" zoomScaleSheetLayoutView="85" workbookViewId="0">
      <selection activeCell="B9" sqref="B9"/>
    </sheetView>
  </sheetViews>
  <sheetFormatPr defaultRowHeight="15.75" x14ac:dyDescent="0.25"/>
  <cols>
    <col min="1" max="1" width="9.140625" style="37"/>
    <col min="2" max="2" width="90.140625" style="62" customWidth="1"/>
    <col min="3" max="3" width="9.140625" style="37"/>
    <col min="4" max="4" width="13.85546875" style="66" customWidth="1"/>
    <col min="5" max="16384" width="9.140625" style="37"/>
  </cols>
  <sheetData>
    <row r="1" spans="1:4" ht="22.5" customHeight="1" x14ac:dyDescent="0.25">
      <c r="A1" s="200" t="s">
        <v>881</v>
      </c>
      <c r="B1" s="200"/>
      <c r="D1" s="67" t="s">
        <v>872</v>
      </c>
    </row>
    <row r="2" spans="1:4" ht="22.5" customHeight="1" x14ac:dyDescent="0.25">
      <c r="A2" s="61">
        <v>1</v>
      </c>
      <c r="B2" s="61" t="s">
        <v>829</v>
      </c>
      <c r="D2" s="65"/>
    </row>
    <row r="3" spans="1:4" ht="22.5" customHeight="1" x14ac:dyDescent="0.25">
      <c r="A3" s="38" t="s">
        <v>819</v>
      </c>
      <c r="B3" s="39" t="s">
        <v>38</v>
      </c>
    </row>
    <row r="4" spans="1:4" ht="22.5" customHeight="1" x14ac:dyDescent="0.25">
      <c r="A4" s="38" t="s">
        <v>823</v>
      </c>
      <c r="B4" s="39" t="s">
        <v>48</v>
      </c>
    </row>
    <row r="5" spans="1:4" ht="22.5" customHeight="1" x14ac:dyDescent="0.25">
      <c r="A5" s="38" t="s">
        <v>824</v>
      </c>
      <c r="B5" s="39" t="s">
        <v>65</v>
      </c>
    </row>
    <row r="6" spans="1:4" ht="22.5" customHeight="1" x14ac:dyDescent="0.25">
      <c r="A6" s="38" t="s">
        <v>825</v>
      </c>
      <c r="B6" s="39" t="s">
        <v>82</v>
      </c>
    </row>
    <row r="7" spans="1:4" ht="22.5" customHeight="1" x14ac:dyDescent="0.25">
      <c r="A7" s="38" t="s">
        <v>826</v>
      </c>
      <c r="B7" s="39" t="s">
        <v>103</v>
      </c>
    </row>
    <row r="8" spans="1:4" ht="22.5" customHeight="1" x14ac:dyDescent="0.25">
      <c r="A8" s="38" t="s">
        <v>827</v>
      </c>
      <c r="B8" s="39" t="s">
        <v>133</v>
      </c>
    </row>
    <row r="9" spans="1:4" ht="22.5" customHeight="1" x14ac:dyDescent="0.25">
      <c r="A9" s="38" t="s">
        <v>828</v>
      </c>
      <c r="B9" s="39" t="s">
        <v>160</v>
      </c>
    </row>
    <row r="10" spans="1:4" ht="22.5" customHeight="1" x14ac:dyDescent="0.25">
      <c r="A10" s="61">
        <v>2</v>
      </c>
      <c r="B10" s="61" t="s">
        <v>11</v>
      </c>
    </row>
    <row r="11" spans="1:4" ht="22.5" customHeight="1" x14ac:dyDescent="0.25">
      <c r="A11" s="38" t="s">
        <v>820</v>
      </c>
      <c r="B11" s="39" t="s">
        <v>17</v>
      </c>
    </row>
    <row r="12" spans="1:4" ht="22.5" customHeight="1" x14ac:dyDescent="0.25">
      <c r="A12" s="38" t="s">
        <v>821</v>
      </c>
      <c r="B12" s="39" t="s">
        <v>855</v>
      </c>
    </row>
    <row r="13" spans="1:4" ht="22.5" customHeight="1" x14ac:dyDescent="0.25">
      <c r="A13" s="38" t="s">
        <v>822</v>
      </c>
      <c r="B13" s="39" t="s">
        <v>856</v>
      </c>
    </row>
    <row r="14" spans="1:4" ht="22.5" customHeight="1" x14ac:dyDescent="0.25">
      <c r="A14" s="61">
        <v>3</v>
      </c>
      <c r="B14" s="61" t="s">
        <v>12</v>
      </c>
    </row>
    <row r="15" spans="1:4" ht="22.5" customHeight="1" x14ac:dyDescent="0.25">
      <c r="A15" s="38" t="s">
        <v>854</v>
      </c>
      <c r="B15" s="86" t="s">
        <v>871</v>
      </c>
    </row>
    <row r="16" spans="1:4" ht="56.25" x14ac:dyDescent="0.25">
      <c r="A16" s="61">
        <v>4</v>
      </c>
      <c r="B16" s="61" t="s">
        <v>880</v>
      </c>
    </row>
    <row r="17" spans="1:3" ht="22.5" customHeight="1" x14ac:dyDescent="0.25">
      <c r="A17" s="38" t="s">
        <v>857</v>
      </c>
      <c r="B17" s="63" t="s">
        <v>20</v>
      </c>
    </row>
    <row r="18" spans="1:3" ht="22.5" customHeight="1" x14ac:dyDescent="0.25">
      <c r="A18" s="38" t="s">
        <v>858</v>
      </c>
      <c r="B18" s="63" t="s">
        <v>29</v>
      </c>
    </row>
    <row r="19" spans="1:3" ht="22.5" customHeight="1" x14ac:dyDescent="0.25">
      <c r="A19" s="38" t="s">
        <v>859</v>
      </c>
      <c r="B19" s="63" t="s">
        <v>30</v>
      </c>
    </row>
    <row r="20" spans="1:3" ht="22.5" customHeight="1" x14ac:dyDescent="0.25">
      <c r="A20" s="38" t="s">
        <v>860</v>
      </c>
      <c r="B20" s="63" t="s">
        <v>21</v>
      </c>
    </row>
    <row r="21" spans="1:3" ht="22.5" customHeight="1" x14ac:dyDescent="0.25">
      <c r="A21" s="38" t="s">
        <v>861</v>
      </c>
      <c r="B21" s="63" t="s">
        <v>31</v>
      </c>
    </row>
    <row r="22" spans="1:3" ht="22.5" customHeight="1" x14ac:dyDescent="0.25">
      <c r="A22" s="38" t="s">
        <v>862</v>
      </c>
      <c r="B22" s="63" t="s">
        <v>32</v>
      </c>
    </row>
    <row r="23" spans="1:3" ht="22.5" customHeight="1" x14ac:dyDescent="0.3">
      <c r="A23" s="38" t="s">
        <v>863</v>
      </c>
      <c r="B23" s="63" t="s">
        <v>33</v>
      </c>
      <c r="C23" s="85"/>
    </row>
    <row r="24" spans="1:3" ht="22.5" customHeight="1" x14ac:dyDescent="0.25">
      <c r="A24" s="38" t="s">
        <v>864</v>
      </c>
      <c r="B24" s="63" t="s">
        <v>184</v>
      </c>
    </row>
    <row r="25" spans="1:3" ht="22.5" customHeight="1" x14ac:dyDescent="0.25">
      <c r="A25" s="38" t="s">
        <v>865</v>
      </c>
      <c r="B25" s="63" t="s">
        <v>22</v>
      </c>
    </row>
    <row r="26" spans="1:3" ht="22.5" customHeight="1" x14ac:dyDescent="0.25">
      <c r="A26" s="38" t="s">
        <v>866</v>
      </c>
      <c r="B26" s="63" t="s">
        <v>23</v>
      </c>
    </row>
    <row r="27" spans="1:3" ht="22.5" customHeight="1" x14ac:dyDescent="0.25">
      <c r="A27" s="38" t="s">
        <v>882</v>
      </c>
      <c r="B27" s="63" t="s">
        <v>34</v>
      </c>
    </row>
    <row r="28" spans="1:3" ht="22.5" customHeight="1" x14ac:dyDescent="0.25">
      <c r="A28" s="38" t="s">
        <v>868</v>
      </c>
      <c r="B28" s="63" t="s">
        <v>35</v>
      </c>
    </row>
    <row r="29" spans="1:3" ht="22.5" customHeight="1" x14ac:dyDescent="0.25">
      <c r="A29" s="38" t="s">
        <v>869</v>
      </c>
      <c r="B29" s="63" t="s">
        <v>25</v>
      </c>
    </row>
    <row r="30" spans="1:3" ht="22.5" customHeight="1" x14ac:dyDescent="0.25">
      <c r="A30" s="40" t="s">
        <v>867</v>
      </c>
      <c r="B30" s="63" t="s">
        <v>36</v>
      </c>
    </row>
    <row r="31" spans="1:3" ht="22.5" customHeight="1" x14ac:dyDescent="0.25">
      <c r="A31" s="38" t="s">
        <v>870</v>
      </c>
      <c r="B31" s="63" t="s">
        <v>37</v>
      </c>
    </row>
    <row r="33" spans="2:2" ht="18.75" x14ac:dyDescent="0.25">
      <c r="B33" s="53"/>
    </row>
  </sheetData>
  <mergeCells count="1">
    <mergeCell ref="A1:B1"/>
  </mergeCells>
  <hyperlinks>
    <hyperlink ref="B17" location="'4.1._ВТД_Бурение НГ скважин'!A1" display="Бурение нефтегазовых скважин" xr:uid="{6A474C27-8BDA-4FEF-87E6-9592EDBC0345}"/>
    <hyperlink ref="B18" location="'4.2._ВТД_Газоспасат работы'!A1" display="Газоспасательные работы" xr:uid="{8100B47E-92A1-401F-AD0C-64579AB015B8}"/>
    <hyperlink ref="B19" location="'4.3._ВТД_Диагн произв оборуд'!A1" display="Диагностика производственного оборудования" xr:uid="{77116B73-168B-415F-9281-94C214A4C407}"/>
    <hyperlink ref="B20" location="'4.4._ВТД_Добыча НиГ'!A1" display="Добыча нефти и газа" xr:uid="{C1CB03AA-844B-44B1-AF83-2EA944C9E519}"/>
    <hyperlink ref="B21" location="'4.5._ВТД_Защит от корроз'!A1" display="Защита от коррозии" xr:uid="{FBBE9404-E17C-45FE-A51D-3D475E6093BA}"/>
    <hyperlink ref="B22" location="'4.6._ВТД_КИПиА'!A1" display="Контрольно-измерительные приборы и автоматика" xr:uid="{483D5FBC-1B95-4A84-B6CF-2014E76F0EC1}"/>
    <hyperlink ref="B23" location="'4.7._ВТД_ОДУ НГО'!A1" display="Оперативно-диспетчерское управление нефтегазовой отрасли" xr:uid="{367DDE30-8488-480E-8B7D-01188B18DA35}"/>
    <hyperlink ref="B24" location="'4.8._ВТД_Стр,Реконстр,КРО'!A1" display="Строительство, реконструкция и капитальный ремонт объектов" xr:uid="{2E95247E-DF22-4F5C-9AEE-F9DF011C05B9}"/>
    <hyperlink ref="B25" location="'4.9._ВТД_Перераб НиГ'!A1" display="Переработка нефти и газа" xr:uid="{B508B78B-0110-4589-A60E-F0808DE74B72}"/>
    <hyperlink ref="B26" location="'4.10._ВТД_Разведка НиГ'!A1" display="Разведка нефти и газа" xr:uid="{AB309DC1-C770-4366-9D70-B6396CE77103}"/>
    <hyperlink ref="B27" location="'4.11._ВТД_Реализац угл сырья'!A1" display="Реализация углеводородного сырья" xr:uid="{DF657AD0-EE47-4DD7-9AEE-0FC19F7627F3}"/>
    <hyperlink ref="B28" location="'4.12._ВТД_РиТО произв оборуд'!A1" display="Ремонт и техническое обслуживание производственного оборудования" xr:uid="{230A70B5-AC7B-4014-AA85-F9ADA54234C8}"/>
    <hyperlink ref="B29" location="'4.13._ВТД_Транспорт НиГ'!A1" display="Транспортировка нефти и газа" xr:uid="{8C014389-975D-4D07-9E0B-205B6F5D9A51}"/>
    <hyperlink ref="B30" location="'4.14._ВТД_ХАК и упр качеств'!A1" display="Химико-аналитический контроль и управление качеством" xr:uid="{9D26F5E2-73DF-4430-B8E2-325274D73C0F}"/>
    <hyperlink ref="B31" location="'4.15._ВТД_Хран Н,НПиГ'!A1" display="Хранение нефти, нефтепродуктов и газа" xr:uid="{3DCBE37B-960A-4261-8498-EE8B8B981C2C}"/>
    <hyperlink ref="B3" location="'1.1._2 уровень'!A1" display="2 уровень" xr:uid="{FFB10879-D3C6-4DD0-BF71-EA31A6257299}"/>
    <hyperlink ref="B4" location="'1.2._3 уровень'!A1" display="3 уровень" xr:uid="{2B308D48-A42D-4BC1-BE19-A8E3038365FB}"/>
    <hyperlink ref="B5" location="'1.3._4 уровень'!A1" display="4 уровень" xr:uid="{B65E5AE9-96D0-487F-A33A-BE404A909929}"/>
    <hyperlink ref="B6" location="'1.4._5 уровень'!A1" display="5 уровень" xr:uid="{F66E62F5-412C-41EB-8A49-2584D318D42D}"/>
    <hyperlink ref="B7" location="'1.5._6 уровень'!A1" display="6 уровень" xr:uid="{565EBD0E-1977-4674-9647-A6C6B4A9CCCC}"/>
    <hyperlink ref="B11" location="'2.1. Широта полномоч и ответств'!A1" display="Широта полномочий и ответственность" xr:uid="{D12BB4DA-ACFA-4FF2-B7BA-0499B266739D}"/>
    <hyperlink ref="B12" location="'2.2. Сложность деят-ти'!A1" display="Сложность деятельности (характер умений)" xr:uid="{3442FB66-8AAA-4813-AD55-F9FFE25E8D44}"/>
    <hyperlink ref="B13" location="'2.3. Наукоемкость деят-ти'!A1" display="Наукоемкость деятельности (характер знаний)" xr:uid="{51A0251B-0EBC-4CB1-B994-59252D65BE40}"/>
    <hyperlink ref="B15" location="'3. Пути достиж. квал.ур.'!A1" display="Сведения о путях достижения квалификации" xr:uid="{81463B88-CD73-471F-911E-9339B73D4D70}"/>
    <hyperlink ref="B9" location="'1.7._8 уровень'!A1" display="8 уровень" xr:uid="{3B5F11FB-2C75-4237-9851-277A9FE39B35}"/>
    <hyperlink ref="B8" location="'1.6._7 уровень'!A1" display="7 уровень" xr:uid="{978BDF83-79B0-4BB1-A82B-FB9A45FAAEAD}"/>
    <hyperlink ref="D1" location="ОРК!A1" display="ОРК" xr:uid="{ED9C5920-A1ED-4DE6-9D7F-A5D61A8204C9}"/>
  </hyperlinks>
  <printOptions horizontalCentered="1"/>
  <pageMargins left="0.11811023622047245" right="0.11811023622047245" top="0.35433070866141736" bottom="0.55118110236220474" header="0.31496062992125984" footer="0.31496062992125984"/>
  <pageSetup paperSize="9" scale="90"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5BB51-5A40-4BBF-9086-7A1711764825}">
  <sheetPr>
    <tabColor rgb="FFFFFFCC"/>
  </sheetPr>
  <dimension ref="A1:I8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8" width="9.140625" style="49"/>
    <col min="9" max="9" width="73.5703125" style="88" customWidth="1"/>
    <col min="10" max="16384" width="9.140625" style="49"/>
  </cols>
  <sheetData>
    <row r="1" spans="1:9" s="41" customFormat="1" ht="36.950000000000003" customHeight="1" x14ac:dyDescent="0.25">
      <c r="A1" s="201" t="s">
        <v>852</v>
      </c>
      <c r="B1" s="201"/>
      <c r="C1" s="201"/>
      <c r="D1" s="201"/>
      <c r="E1" s="67" t="s">
        <v>872</v>
      </c>
      <c r="F1" s="67" t="s">
        <v>881</v>
      </c>
      <c r="I1" s="92"/>
    </row>
    <row r="2" spans="1:9" ht="36.950000000000003" customHeight="1" x14ac:dyDescent="0.25">
      <c r="A2" s="43" t="s">
        <v>831</v>
      </c>
      <c r="B2" s="43" t="s">
        <v>830</v>
      </c>
      <c r="C2" s="43" t="s">
        <v>227</v>
      </c>
      <c r="D2" s="43" t="s">
        <v>226</v>
      </c>
      <c r="E2" s="65"/>
      <c r="F2" s="65"/>
    </row>
    <row r="3" spans="1:9" x14ac:dyDescent="0.25">
      <c r="A3" s="44">
        <v>1</v>
      </c>
      <c r="B3" s="44" t="s">
        <v>38</v>
      </c>
      <c r="C3" s="46" t="s">
        <v>47</v>
      </c>
      <c r="D3" s="46" t="s">
        <v>37</v>
      </c>
      <c r="I3" s="113"/>
    </row>
    <row r="4" spans="1:9" x14ac:dyDescent="0.25">
      <c r="A4" s="44">
        <v>2</v>
      </c>
      <c r="B4" s="44" t="s">
        <v>48</v>
      </c>
      <c r="C4" s="46" t="s">
        <v>219</v>
      </c>
      <c r="D4" s="46" t="s">
        <v>37</v>
      </c>
      <c r="I4" s="113"/>
    </row>
    <row r="5" spans="1:9" x14ac:dyDescent="0.25">
      <c r="A5" s="44">
        <v>3</v>
      </c>
      <c r="B5" s="44" t="s">
        <v>48</v>
      </c>
      <c r="C5" s="50" t="s">
        <v>360</v>
      </c>
      <c r="D5" s="46" t="s">
        <v>37</v>
      </c>
      <c r="I5" s="113"/>
    </row>
    <row r="6" spans="1:9" ht="31.5" x14ac:dyDescent="0.25">
      <c r="A6" s="44">
        <v>4</v>
      </c>
      <c r="B6" s="44" t="s">
        <v>48</v>
      </c>
      <c r="C6" s="50" t="s">
        <v>818</v>
      </c>
      <c r="D6" s="46" t="s">
        <v>37</v>
      </c>
      <c r="I6" s="113"/>
    </row>
    <row r="7" spans="1:9" s="88" customFormat="1" x14ac:dyDescent="0.25">
      <c r="A7" s="44">
        <v>5</v>
      </c>
      <c r="B7" s="84" t="s">
        <v>48</v>
      </c>
      <c r="C7" s="50" t="s">
        <v>1012</v>
      </c>
      <c r="D7" s="50" t="s">
        <v>37</v>
      </c>
      <c r="E7" s="87"/>
      <c r="F7" s="87"/>
      <c r="I7" s="113"/>
    </row>
    <row r="8" spans="1:9" s="88" customFormat="1" x14ac:dyDescent="0.25">
      <c r="A8" s="44">
        <v>6</v>
      </c>
      <c r="B8" s="84" t="s">
        <v>48</v>
      </c>
      <c r="C8" s="50" t="s">
        <v>1011</v>
      </c>
      <c r="D8" s="50" t="s">
        <v>37</v>
      </c>
      <c r="E8" s="87"/>
      <c r="F8" s="87"/>
      <c r="I8" s="113"/>
    </row>
    <row r="9" spans="1:9" s="100" customFormat="1" x14ac:dyDescent="0.25">
      <c r="A9" s="44">
        <v>7</v>
      </c>
      <c r="B9" s="64" t="s">
        <v>48</v>
      </c>
      <c r="C9" s="99" t="s">
        <v>1062</v>
      </c>
      <c r="D9" s="99" t="s">
        <v>37</v>
      </c>
      <c r="E9" s="90"/>
      <c r="F9" s="90"/>
      <c r="I9" s="106"/>
    </row>
    <row r="10" spans="1:9" s="100" customFormat="1" x14ac:dyDescent="0.25">
      <c r="A10" s="44">
        <v>8</v>
      </c>
      <c r="B10" s="64" t="s">
        <v>48</v>
      </c>
      <c r="C10" s="99" t="s">
        <v>1063</v>
      </c>
      <c r="D10" s="99" t="s">
        <v>37</v>
      </c>
      <c r="E10" s="90"/>
      <c r="F10" s="90"/>
      <c r="I10" s="106"/>
    </row>
    <row r="11" spans="1:9" s="100" customFormat="1" x14ac:dyDescent="0.25">
      <c r="A11" s="44">
        <v>9</v>
      </c>
      <c r="B11" s="64" t="s">
        <v>48</v>
      </c>
      <c r="C11" s="99" t="s">
        <v>1064</v>
      </c>
      <c r="D11" s="99" t="s">
        <v>37</v>
      </c>
      <c r="E11" s="90"/>
      <c r="F11" s="90"/>
      <c r="I11" s="106"/>
    </row>
    <row r="12" spans="1:9" s="100" customFormat="1" x14ac:dyDescent="0.25">
      <c r="A12" s="44">
        <v>10</v>
      </c>
      <c r="B12" s="64" t="s">
        <v>48</v>
      </c>
      <c r="C12" s="99" t="s">
        <v>1065</v>
      </c>
      <c r="D12" s="99" t="s">
        <v>37</v>
      </c>
      <c r="E12" s="90"/>
      <c r="F12" s="90"/>
      <c r="I12" s="106"/>
    </row>
    <row r="13" spans="1:9" s="90" customFormat="1" x14ac:dyDescent="0.25">
      <c r="A13" s="44">
        <v>11</v>
      </c>
      <c r="B13" s="64" t="s">
        <v>48</v>
      </c>
      <c r="C13" s="99" t="s">
        <v>1008</v>
      </c>
      <c r="D13" s="99" t="s">
        <v>37</v>
      </c>
      <c r="I13" s="114"/>
    </row>
    <row r="14" spans="1:9" s="90" customFormat="1" x14ac:dyDescent="0.25">
      <c r="A14" s="44">
        <v>12</v>
      </c>
      <c r="B14" s="64" t="s">
        <v>48</v>
      </c>
      <c r="C14" s="99" t="s">
        <v>1014</v>
      </c>
      <c r="D14" s="99" t="s">
        <v>37</v>
      </c>
      <c r="I14" s="114"/>
    </row>
    <row r="15" spans="1:9" s="90" customFormat="1" ht="31.5" x14ac:dyDescent="0.25">
      <c r="A15" s="44">
        <v>13</v>
      </c>
      <c r="B15" s="64" t="s">
        <v>48</v>
      </c>
      <c r="C15" s="99" t="s">
        <v>307</v>
      </c>
      <c r="D15" s="99" t="s">
        <v>37</v>
      </c>
      <c r="I15" s="114"/>
    </row>
    <row r="16" spans="1:9" s="90" customFormat="1" ht="31.5" x14ac:dyDescent="0.25">
      <c r="A16" s="44">
        <v>14</v>
      </c>
      <c r="B16" s="64" t="s">
        <v>48</v>
      </c>
      <c r="C16" s="99" t="s">
        <v>461</v>
      </c>
      <c r="D16" s="99" t="s">
        <v>37</v>
      </c>
      <c r="I16" s="114"/>
    </row>
    <row r="17" spans="1:9" s="90" customFormat="1" x14ac:dyDescent="0.25">
      <c r="A17" s="44">
        <v>15</v>
      </c>
      <c r="B17" s="64" t="s">
        <v>48</v>
      </c>
      <c r="C17" s="99" t="s">
        <v>309</v>
      </c>
      <c r="D17" s="99" t="s">
        <v>37</v>
      </c>
      <c r="I17" s="114"/>
    </row>
    <row r="18" spans="1:9" s="90" customFormat="1" x14ac:dyDescent="0.25">
      <c r="A18" s="44">
        <v>16</v>
      </c>
      <c r="B18" s="64" t="s">
        <v>48</v>
      </c>
      <c r="C18" s="99" t="s">
        <v>463</v>
      </c>
      <c r="D18" s="99" t="s">
        <v>37</v>
      </c>
      <c r="I18" s="114"/>
    </row>
    <row r="19" spans="1:9" x14ac:dyDescent="0.25">
      <c r="A19" s="44">
        <v>17</v>
      </c>
      <c r="B19" s="44" t="s">
        <v>65</v>
      </c>
      <c r="C19" s="50" t="s">
        <v>220</v>
      </c>
      <c r="D19" s="50" t="s">
        <v>37</v>
      </c>
      <c r="I19" s="113"/>
    </row>
    <row r="20" spans="1:9" x14ac:dyDescent="0.25">
      <c r="A20" s="44">
        <v>18</v>
      </c>
      <c r="B20" s="44" t="s">
        <v>65</v>
      </c>
      <c r="C20" s="50" t="s">
        <v>221</v>
      </c>
      <c r="D20" s="50" t="s">
        <v>37</v>
      </c>
      <c r="I20" s="113"/>
    </row>
    <row r="21" spans="1:9" x14ac:dyDescent="0.25">
      <c r="A21" s="44">
        <v>19</v>
      </c>
      <c r="B21" s="44" t="s">
        <v>65</v>
      </c>
      <c r="C21" s="50" t="s">
        <v>222</v>
      </c>
      <c r="D21" s="50" t="s">
        <v>37</v>
      </c>
      <c r="I21" s="113"/>
    </row>
    <row r="22" spans="1:9" x14ac:dyDescent="0.25">
      <c r="A22" s="44">
        <v>20</v>
      </c>
      <c r="B22" s="44" t="s">
        <v>65</v>
      </c>
      <c r="C22" s="50" t="s">
        <v>361</v>
      </c>
      <c r="D22" s="50" t="s">
        <v>37</v>
      </c>
      <c r="I22" s="113"/>
    </row>
    <row r="23" spans="1:9" x14ac:dyDescent="0.25">
      <c r="A23" s="44">
        <v>21</v>
      </c>
      <c r="B23" s="44" t="s">
        <v>65</v>
      </c>
      <c r="C23" s="50" t="s">
        <v>501</v>
      </c>
      <c r="D23" s="50" t="s">
        <v>37</v>
      </c>
      <c r="I23" s="113"/>
    </row>
    <row r="24" spans="1:9" x14ac:dyDescent="0.25">
      <c r="A24" s="44">
        <v>22</v>
      </c>
      <c r="B24" s="44" t="s">
        <v>65</v>
      </c>
      <c r="C24" s="50" t="s">
        <v>502</v>
      </c>
      <c r="D24" s="50" t="s">
        <v>37</v>
      </c>
      <c r="I24" s="113"/>
    </row>
    <row r="25" spans="1:9" ht="31.5" x14ac:dyDescent="0.25">
      <c r="A25" s="44">
        <v>23</v>
      </c>
      <c r="B25" s="44" t="s">
        <v>65</v>
      </c>
      <c r="C25" s="50" t="s">
        <v>503</v>
      </c>
      <c r="D25" s="50" t="s">
        <v>37</v>
      </c>
      <c r="I25" s="113"/>
    </row>
    <row r="26" spans="1:9" ht="31.5" x14ac:dyDescent="0.25">
      <c r="A26" s="44">
        <v>24</v>
      </c>
      <c r="B26" s="44" t="s">
        <v>65</v>
      </c>
      <c r="C26" s="50" t="s">
        <v>504</v>
      </c>
      <c r="D26" s="50" t="s">
        <v>37</v>
      </c>
      <c r="I26" s="113"/>
    </row>
    <row r="27" spans="1:9" ht="31.5" x14ac:dyDescent="0.25">
      <c r="A27" s="44">
        <v>25</v>
      </c>
      <c r="B27" s="44" t="s">
        <v>65</v>
      </c>
      <c r="C27" s="50" t="s">
        <v>505</v>
      </c>
      <c r="D27" s="50" t="s">
        <v>37</v>
      </c>
      <c r="I27" s="113"/>
    </row>
    <row r="28" spans="1:9" x14ac:dyDescent="0.25">
      <c r="A28" s="44">
        <v>26</v>
      </c>
      <c r="B28" s="44" t="s">
        <v>65</v>
      </c>
      <c r="C28" s="50" t="s">
        <v>1016</v>
      </c>
      <c r="D28" s="50" t="s">
        <v>37</v>
      </c>
      <c r="I28" s="113"/>
    </row>
    <row r="29" spans="1:9" ht="31.5" x14ac:dyDescent="0.25">
      <c r="A29" s="44">
        <v>27</v>
      </c>
      <c r="B29" s="44" t="s">
        <v>65</v>
      </c>
      <c r="C29" s="50" t="s">
        <v>462</v>
      </c>
      <c r="D29" s="50" t="s">
        <v>37</v>
      </c>
      <c r="I29" s="113"/>
    </row>
    <row r="30" spans="1:9" ht="31.5" x14ac:dyDescent="0.25">
      <c r="A30" s="44">
        <v>28</v>
      </c>
      <c r="B30" s="44" t="s">
        <v>65</v>
      </c>
      <c r="C30" s="50" t="s">
        <v>582</v>
      </c>
      <c r="D30" s="50" t="s">
        <v>37</v>
      </c>
      <c r="I30" s="113"/>
    </row>
    <row r="31" spans="1:9" x14ac:dyDescent="0.25">
      <c r="A31" s="44">
        <v>29</v>
      </c>
      <c r="B31" s="44" t="s">
        <v>65</v>
      </c>
      <c r="C31" s="50" t="s">
        <v>464</v>
      </c>
      <c r="D31" s="50" t="s">
        <v>37</v>
      </c>
      <c r="I31" s="113"/>
    </row>
    <row r="32" spans="1:9" x14ac:dyDescent="0.25">
      <c r="A32" s="44">
        <v>30</v>
      </c>
      <c r="B32" s="44" t="s">
        <v>65</v>
      </c>
      <c r="C32" s="50" t="s">
        <v>584</v>
      </c>
      <c r="D32" s="50" t="s">
        <v>37</v>
      </c>
      <c r="I32" s="115"/>
    </row>
    <row r="33" spans="1:9" x14ac:dyDescent="0.25">
      <c r="A33" s="44">
        <v>31</v>
      </c>
      <c r="B33" s="44" t="s">
        <v>82</v>
      </c>
      <c r="C33" s="50" t="s">
        <v>223</v>
      </c>
      <c r="D33" s="50" t="s">
        <v>37</v>
      </c>
      <c r="I33" s="113"/>
    </row>
    <row r="34" spans="1:9" x14ac:dyDescent="0.25">
      <c r="A34" s="44">
        <v>32</v>
      </c>
      <c r="B34" s="44" t="s">
        <v>82</v>
      </c>
      <c r="C34" s="50" t="s">
        <v>534</v>
      </c>
      <c r="D34" s="50" t="s">
        <v>37</v>
      </c>
      <c r="I34" s="113"/>
    </row>
    <row r="35" spans="1:9" ht="31.5" x14ac:dyDescent="0.25">
      <c r="A35" s="44">
        <v>33</v>
      </c>
      <c r="B35" s="44" t="s">
        <v>82</v>
      </c>
      <c r="C35" s="50" t="s">
        <v>605</v>
      </c>
      <c r="D35" s="50" t="s">
        <v>37</v>
      </c>
      <c r="I35" s="113"/>
    </row>
    <row r="36" spans="1:9" x14ac:dyDescent="0.25">
      <c r="A36" s="44">
        <v>34</v>
      </c>
      <c r="B36" s="44" t="s">
        <v>82</v>
      </c>
      <c r="C36" s="50" t="s">
        <v>100</v>
      </c>
      <c r="D36" s="50" t="s">
        <v>37</v>
      </c>
      <c r="I36" s="113"/>
    </row>
    <row r="37" spans="1:9" s="91" customFormat="1" ht="31.5" x14ac:dyDescent="0.25">
      <c r="A37" s="44">
        <v>35</v>
      </c>
      <c r="B37" s="64" t="s">
        <v>82</v>
      </c>
      <c r="C37" s="89" t="s">
        <v>581</v>
      </c>
      <c r="D37" s="89" t="s">
        <v>37</v>
      </c>
      <c r="E37" s="90"/>
      <c r="F37" s="90"/>
      <c r="I37" s="113"/>
    </row>
    <row r="38" spans="1:9" x14ac:dyDescent="0.25">
      <c r="A38" s="44">
        <v>36</v>
      </c>
      <c r="B38" s="44" t="s">
        <v>103</v>
      </c>
      <c r="C38" s="50" t="s">
        <v>611</v>
      </c>
      <c r="D38" s="50" t="s">
        <v>37</v>
      </c>
      <c r="I38" s="113"/>
    </row>
    <row r="39" spans="1:9" ht="31.5" x14ac:dyDescent="0.25">
      <c r="A39" s="44">
        <v>37</v>
      </c>
      <c r="B39" s="44" t="s">
        <v>103</v>
      </c>
      <c r="C39" s="50" t="s">
        <v>683</v>
      </c>
      <c r="D39" s="50" t="s">
        <v>37</v>
      </c>
      <c r="I39" s="113"/>
    </row>
    <row r="40" spans="1:9" x14ac:dyDescent="0.25">
      <c r="A40" s="44">
        <v>38</v>
      </c>
      <c r="B40" s="44" t="s">
        <v>103</v>
      </c>
      <c r="C40" s="50" t="s">
        <v>117</v>
      </c>
      <c r="D40" s="50" t="s">
        <v>37</v>
      </c>
      <c r="I40" s="113"/>
    </row>
    <row r="41" spans="1:9" x14ac:dyDescent="0.25">
      <c r="A41" s="44">
        <v>39</v>
      </c>
      <c r="B41" s="44" t="s">
        <v>103</v>
      </c>
      <c r="C41" s="50" t="s">
        <v>591</v>
      </c>
      <c r="D41" s="50" t="s">
        <v>37</v>
      </c>
      <c r="I41" s="113"/>
    </row>
    <row r="42" spans="1:9" x14ac:dyDescent="0.25">
      <c r="A42" s="44">
        <v>40</v>
      </c>
      <c r="B42" s="44" t="s">
        <v>103</v>
      </c>
      <c r="C42" s="50" t="s">
        <v>628</v>
      </c>
      <c r="D42" s="50" t="s">
        <v>37</v>
      </c>
      <c r="I42" s="113"/>
    </row>
    <row r="43" spans="1:9" x14ac:dyDescent="0.25">
      <c r="A43" s="44">
        <v>41</v>
      </c>
      <c r="B43" s="44" t="s">
        <v>103</v>
      </c>
      <c r="C43" s="50" t="s">
        <v>631</v>
      </c>
      <c r="D43" s="50" t="s">
        <v>37</v>
      </c>
      <c r="I43" s="113"/>
    </row>
    <row r="44" spans="1:9" ht="31.5" x14ac:dyDescent="0.25">
      <c r="A44" s="44">
        <v>42</v>
      </c>
      <c r="B44" s="44" t="s">
        <v>103</v>
      </c>
      <c r="C44" s="50" t="s">
        <v>684</v>
      </c>
      <c r="D44" s="50" t="s">
        <v>37</v>
      </c>
      <c r="I44" s="113"/>
    </row>
    <row r="45" spans="1:9" x14ac:dyDescent="0.25">
      <c r="A45" s="44">
        <v>43</v>
      </c>
      <c r="B45" s="44" t="s">
        <v>103</v>
      </c>
      <c r="C45" s="50" t="s">
        <v>122</v>
      </c>
      <c r="D45" s="50" t="s">
        <v>37</v>
      </c>
      <c r="I45" s="113"/>
    </row>
    <row r="46" spans="1:9" x14ac:dyDescent="0.25">
      <c r="A46" s="44">
        <v>44</v>
      </c>
      <c r="B46" s="44" t="s">
        <v>103</v>
      </c>
      <c r="C46" s="50" t="s">
        <v>626</v>
      </c>
      <c r="D46" s="50" t="s">
        <v>37</v>
      </c>
      <c r="I46" s="113"/>
    </row>
    <row r="47" spans="1:9" ht="31.5" x14ac:dyDescent="0.25">
      <c r="A47" s="44">
        <v>45</v>
      </c>
      <c r="B47" s="44" t="s">
        <v>103</v>
      </c>
      <c r="C47" s="50" t="s">
        <v>716</v>
      </c>
      <c r="D47" s="50" t="s">
        <v>37</v>
      </c>
      <c r="I47" s="113"/>
    </row>
    <row r="48" spans="1:9" ht="31.5" x14ac:dyDescent="0.25">
      <c r="A48" s="44">
        <v>46</v>
      </c>
      <c r="B48" s="44" t="s">
        <v>103</v>
      </c>
      <c r="C48" s="50" t="s">
        <v>717</v>
      </c>
      <c r="D48" s="50" t="s">
        <v>37</v>
      </c>
      <c r="I48" s="113"/>
    </row>
    <row r="49" spans="1:9" x14ac:dyDescent="0.25">
      <c r="A49" s="44">
        <v>47</v>
      </c>
      <c r="B49" s="44" t="s">
        <v>103</v>
      </c>
      <c r="C49" s="50" t="s">
        <v>573</v>
      </c>
      <c r="D49" s="50" t="s">
        <v>37</v>
      </c>
      <c r="I49" s="113"/>
    </row>
    <row r="50" spans="1:9" x14ac:dyDescent="0.25">
      <c r="A50" s="44">
        <v>48</v>
      </c>
      <c r="B50" s="44" t="s">
        <v>103</v>
      </c>
      <c r="C50" s="50" t="s">
        <v>627</v>
      </c>
      <c r="D50" s="50" t="s">
        <v>37</v>
      </c>
      <c r="I50" s="113"/>
    </row>
    <row r="51" spans="1:9" x14ac:dyDescent="0.25">
      <c r="A51" s="44">
        <v>49</v>
      </c>
      <c r="B51" s="44" t="s">
        <v>103</v>
      </c>
      <c r="C51" s="50" t="s">
        <v>629</v>
      </c>
      <c r="D51" s="50" t="s">
        <v>37</v>
      </c>
      <c r="I51" s="113"/>
    </row>
    <row r="52" spans="1:9" x14ac:dyDescent="0.25">
      <c r="A52" s="44">
        <v>50</v>
      </c>
      <c r="B52" s="44" t="s">
        <v>103</v>
      </c>
      <c r="C52" s="50" t="s">
        <v>630</v>
      </c>
      <c r="D52" s="50" t="s">
        <v>37</v>
      </c>
      <c r="I52" s="113"/>
    </row>
    <row r="53" spans="1:9" s="88" customFormat="1" x14ac:dyDescent="0.25">
      <c r="A53" s="44">
        <v>51</v>
      </c>
      <c r="B53" s="84" t="s">
        <v>103</v>
      </c>
      <c r="C53" s="50" t="s">
        <v>1035</v>
      </c>
      <c r="D53" s="50" t="s">
        <v>37</v>
      </c>
      <c r="E53" s="87"/>
      <c r="F53" s="87"/>
      <c r="I53" s="113"/>
    </row>
    <row r="54" spans="1:9" s="88" customFormat="1" x14ac:dyDescent="0.25">
      <c r="A54" s="44">
        <v>52</v>
      </c>
      <c r="B54" s="84" t="s">
        <v>103</v>
      </c>
      <c r="C54" s="50" t="s">
        <v>1038</v>
      </c>
      <c r="D54" s="50" t="s">
        <v>37</v>
      </c>
      <c r="E54" s="87"/>
      <c r="F54" s="87"/>
      <c r="I54" s="115"/>
    </row>
    <row r="55" spans="1:9" s="88" customFormat="1" x14ac:dyDescent="0.25">
      <c r="A55" s="44">
        <v>53</v>
      </c>
      <c r="B55" s="84" t="s">
        <v>103</v>
      </c>
      <c r="C55" s="50" t="s">
        <v>1037</v>
      </c>
      <c r="D55" s="50" t="s">
        <v>37</v>
      </c>
      <c r="E55" s="87"/>
      <c r="F55" s="87"/>
      <c r="I55" s="115"/>
    </row>
    <row r="56" spans="1:9" s="88" customFormat="1" x14ac:dyDescent="0.25">
      <c r="A56" s="44">
        <v>54</v>
      </c>
      <c r="B56" s="84" t="s">
        <v>103</v>
      </c>
      <c r="C56" s="50" t="s">
        <v>687</v>
      </c>
      <c r="D56" s="50" t="s">
        <v>37</v>
      </c>
      <c r="E56" s="87"/>
      <c r="F56" s="87"/>
      <c r="I56" s="115"/>
    </row>
    <row r="57" spans="1:9" s="88" customFormat="1" x14ac:dyDescent="0.25">
      <c r="A57" s="44">
        <v>55</v>
      </c>
      <c r="B57" s="84" t="s">
        <v>103</v>
      </c>
      <c r="C57" s="50" t="s">
        <v>1036</v>
      </c>
      <c r="D57" s="50" t="s">
        <v>37</v>
      </c>
      <c r="E57" s="87"/>
      <c r="F57" s="87"/>
      <c r="I57" s="115"/>
    </row>
    <row r="58" spans="1:9" s="88" customFormat="1" x14ac:dyDescent="0.25">
      <c r="A58" s="44">
        <v>56</v>
      </c>
      <c r="B58" s="84" t="s">
        <v>103</v>
      </c>
      <c r="C58" s="50" t="s">
        <v>743</v>
      </c>
      <c r="D58" s="50" t="s">
        <v>37</v>
      </c>
      <c r="E58" s="87"/>
      <c r="F58" s="87"/>
      <c r="I58" s="115"/>
    </row>
    <row r="59" spans="1:9" s="91" customFormat="1" x14ac:dyDescent="0.25">
      <c r="A59" s="44">
        <v>57</v>
      </c>
      <c r="B59" s="64" t="s">
        <v>103</v>
      </c>
      <c r="C59" s="89" t="s">
        <v>95</v>
      </c>
      <c r="D59" s="89" t="s">
        <v>37</v>
      </c>
      <c r="E59" s="90"/>
      <c r="F59" s="90"/>
      <c r="I59" s="113"/>
    </row>
    <row r="60" spans="1:9" s="91" customFormat="1" x14ac:dyDescent="0.25">
      <c r="A60" s="44">
        <v>58</v>
      </c>
      <c r="B60" s="64" t="s">
        <v>103</v>
      </c>
      <c r="C60" s="89" t="s">
        <v>653</v>
      </c>
      <c r="D60" s="89" t="s">
        <v>37</v>
      </c>
      <c r="E60" s="90"/>
      <c r="F60" s="90"/>
      <c r="I60" s="113"/>
    </row>
    <row r="61" spans="1:9" s="91" customFormat="1" x14ac:dyDescent="0.25">
      <c r="A61" s="44">
        <v>59</v>
      </c>
      <c r="B61" s="64" t="s">
        <v>103</v>
      </c>
      <c r="C61" s="89" t="s">
        <v>692</v>
      </c>
      <c r="D61" s="89" t="s">
        <v>37</v>
      </c>
      <c r="E61" s="90"/>
      <c r="F61" s="90"/>
      <c r="I61" s="113"/>
    </row>
    <row r="62" spans="1:9" s="91" customFormat="1" x14ac:dyDescent="0.25">
      <c r="A62" s="44">
        <v>60</v>
      </c>
      <c r="B62" s="64" t="s">
        <v>103</v>
      </c>
      <c r="C62" s="89" t="s">
        <v>598</v>
      </c>
      <c r="D62" s="89" t="s">
        <v>37</v>
      </c>
      <c r="E62" s="90"/>
      <c r="F62" s="90"/>
      <c r="I62" s="113"/>
    </row>
    <row r="63" spans="1:9" s="91" customFormat="1" x14ac:dyDescent="0.25">
      <c r="A63" s="44">
        <v>61</v>
      </c>
      <c r="B63" s="64" t="s">
        <v>103</v>
      </c>
      <c r="C63" s="89" t="s">
        <v>1034</v>
      </c>
      <c r="D63" s="89" t="s">
        <v>37</v>
      </c>
      <c r="E63" s="90"/>
      <c r="F63" s="90"/>
      <c r="I63" s="113"/>
    </row>
    <row r="64" spans="1:9" x14ac:dyDescent="0.25">
      <c r="A64" s="44">
        <v>62</v>
      </c>
      <c r="B64" s="44" t="s">
        <v>133</v>
      </c>
      <c r="C64" s="50" t="s">
        <v>173</v>
      </c>
      <c r="D64" s="50" t="s">
        <v>37</v>
      </c>
      <c r="I64" s="113"/>
    </row>
    <row r="65" spans="1:9" x14ac:dyDescent="0.25">
      <c r="A65" s="44">
        <v>63</v>
      </c>
      <c r="B65" s="44" t="s">
        <v>133</v>
      </c>
      <c r="C65" s="50" t="s">
        <v>673</v>
      </c>
      <c r="D65" s="50" t="s">
        <v>37</v>
      </c>
      <c r="I65" s="113"/>
    </row>
    <row r="66" spans="1:9" x14ac:dyDescent="0.25">
      <c r="A66" s="44">
        <v>64</v>
      </c>
      <c r="B66" s="44" t="s">
        <v>133</v>
      </c>
      <c r="C66" s="50" t="s">
        <v>675</v>
      </c>
      <c r="D66" s="50" t="s">
        <v>37</v>
      </c>
      <c r="I66" s="113"/>
    </row>
    <row r="67" spans="1:9" x14ac:dyDescent="0.25">
      <c r="A67" s="44">
        <v>65</v>
      </c>
      <c r="B67" s="44" t="s">
        <v>133</v>
      </c>
      <c r="C67" s="50" t="s">
        <v>748</v>
      </c>
      <c r="D67" s="50" t="s">
        <v>37</v>
      </c>
      <c r="I67" s="113"/>
    </row>
    <row r="68" spans="1:9" x14ac:dyDescent="0.25">
      <c r="A68" s="44">
        <v>66</v>
      </c>
      <c r="B68" s="44" t="s">
        <v>133</v>
      </c>
      <c r="C68" s="50" t="s">
        <v>747</v>
      </c>
      <c r="D68" s="50" t="s">
        <v>37</v>
      </c>
      <c r="I68" s="113"/>
    </row>
    <row r="69" spans="1:9" x14ac:dyDescent="0.25">
      <c r="A69" s="44">
        <v>67</v>
      </c>
      <c r="B69" s="44" t="s">
        <v>133</v>
      </c>
      <c r="C69" s="50" t="s">
        <v>738</v>
      </c>
      <c r="D69" s="50" t="s">
        <v>37</v>
      </c>
      <c r="I69" s="113"/>
    </row>
    <row r="70" spans="1:9" x14ac:dyDescent="0.25">
      <c r="A70" s="44">
        <v>68</v>
      </c>
      <c r="B70" s="44" t="s">
        <v>133</v>
      </c>
      <c r="C70" s="50" t="s">
        <v>687</v>
      </c>
      <c r="D70" s="50" t="s">
        <v>37</v>
      </c>
      <c r="I70" s="113"/>
    </row>
    <row r="71" spans="1:9" x14ac:dyDescent="0.25">
      <c r="A71" s="44">
        <v>69</v>
      </c>
      <c r="B71" s="44" t="s">
        <v>133</v>
      </c>
      <c r="C71" s="50" t="s">
        <v>808</v>
      </c>
      <c r="D71" s="50" t="s">
        <v>37</v>
      </c>
      <c r="I71" s="114"/>
    </row>
    <row r="72" spans="1:9" x14ac:dyDescent="0.25">
      <c r="A72" s="44">
        <v>70</v>
      </c>
      <c r="B72" s="44" t="s">
        <v>133</v>
      </c>
      <c r="C72" s="50" t="s">
        <v>762</v>
      </c>
      <c r="D72" s="50" t="s">
        <v>37</v>
      </c>
      <c r="I72" s="114"/>
    </row>
    <row r="73" spans="1:9" x14ac:dyDescent="0.25">
      <c r="A73" s="44">
        <v>71</v>
      </c>
      <c r="B73" s="44" t="s">
        <v>133</v>
      </c>
      <c r="C73" s="50" t="s">
        <v>664</v>
      </c>
      <c r="D73" s="50" t="s">
        <v>37</v>
      </c>
      <c r="I73" s="114"/>
    </row>
    <row r="74" spans="1:9" x14ac:dyDescent="0.25">
      <c r="A74" s="44">
        <v>72</v>
      </c>
      <c r="B74" s="44" t="s">
        <v>133</v>
      </c>
      <c r="C74" s="50" t="s">
        <v>157</v>
      </c>
      <c r="D74" s="50" t="s">
        <v>37</v>
      </c>
      <c r="I74" s="114"/>
    </row>
    <row r="75" spans="1:9" ht="31.5" x14ac:dyDescent="0.25">
      <c r="A75" s="44">
        <v>73</v>
      </c>
      <c r="B75" s="44" t="s">
        <v>133</v>
      </c>
      <c r="C75" s="50" t="s">
        <v>809</v>
      </c>
      <c r="D75" s="50" t="s">
        <v>37</v>
      </c>
      <c r="I75" s="113"/>
    </row>
    <row r="76" spans="1:9" s="90" customFormat="1" x14ac:dyDescent="0.25">
      <c r="A76" s="44">
        <v>74</v>
      </c>
      <c r="B76" s="64" t="s">
        <v>133</v>
      </c>
      <c r="C76" s="99" t="s">
        <v>743</v>
      </c>
      <c r="D76" s="99" t="s">
        <v>37</v>
      </c>
      <c r="I76" s="113"/>
    </row>
    <row r="77" spans="1:9" s="90" customFormat="1" x14ac:dyDescent="0.25">
      <c r="A77" s="44">
        <v>75</v>
      </c>
      <c r="B77" s="64" t="s">
        <v>133</v>
      </c>
      <c r="C77" s="99" t="s">
        <v>793</v>
      </c>
      <c r="D77" s="99" t="s">
        <v>37</v>
      </c>
      <c r="I77" s="113"/>
    </row>
    <row r="78" spans="1:9" s="90" customFormat="1" x14ac:dyDescent="0.25">
      <c r="A78" s="44">
        <v>76</v>
      </c>
      <c r="B78" s="64" t="s">
        <v>133</v>
      </c>
      <c r="C78" s="99" t="s">
        <v>788</v>
      </c>
      <c r="D78" s="99" t="s">
        <v>37</v>
      </c>
      <c r="I78" s="113"/>
    </row>
    <row r="79" spans="1:9" s="90" customFormat="1" x14ac:dyDescent="0.25">
      <c r="A79" s="44">
        <v>77</v>
      </c>
      <c r="B79" s="64" t="s">
        <v>133</v>
      </c>
      <c r="C79" s="99" t="s">
        <v>733</v>
      </c>
      <c r="D79" s="99" t="s">
        <v>37</v>
      </c>
      <c r="I79" s="113"/>
    </row>
    <row r="80" spans="1:9" x14ac:dyDescent="0.25">
      <c r="A80" s="44">
        <v>78</v>
      </c>
      <c r="B80" s="44" t="s">
        <v>160</v>
      </c>
      <c r="C80" s="50" t="s">
        <v>173</v>
      </c>
      <c r="D80" s="50" t="s">
        <v>37</v>
      </c>
      <c r="I80" s="113"/>
    </row>
    <row r="81" spans="1:9" x14ac:dyDescent="0.25">
      <c r="A81" s="44">
        <v>79</v>
      </c>
      <c r="B81" s="44" t="s">
        <v>160</v>
      </c>
      <c r="C81" s="50" t="s">
        <v>673</v>
      </c>
      <c r="D81" s="50" t="s">
        <v>37</v>
      </c>
      <c r="I81" s="113"/>
    </row>
    <row r="82" spans="1:9" x14ac:dyDescent="0.25">
      <c r="A82" s="44">
        <v>80</v>
      </c>
      <c r="B82" s="44" t="s">
        <v>160</v>
      </c>
      <c r="C82" s="50" t="s">
        <v>762</v>
      </c>
      <c r="D82" s="50" t="s">
        <v>37</v>
      </c>
      <c r="I82" s="113"/>
    </row>
  </sheetData>
  <autoFilter ref="A2:D82" xr:uid="{4ABB7040-C2EF-4E06-AA34-9CCD5188EE6B}"/>
  <mergeCells count="1">
    <mergeCell ref="A1:D1"/>
  </mergeCells>
  <hyperlinks>
    <hyperlink ref="E1" location="ОРК!A1" display="ОРК" xr:uid="{C00551C7-FCA7-43BE-8AB8-457D601A61CF}"/>
    <hyperlink ref="F1" location="'Структура ОРК НГК'!A1" display="Структура ОРК НГК" xr:uid="{693539E2-30A1-4A10-B317-C7BA994A0664}"/>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05EB7-8A8C-4F6D-B7F4-468BFA48E8C0}">
  <dimension ref="A1:I1026"/>
  <sheetViews>
    <sheetView zoomScale="90" zoomScaleNormal="90" workbookViewId="0">
      <pane ySplit="1" topLeftCell="A2" activePane="bottomLeft" state="frozen"/>
      <selection pane="bottomLeft"/>
    </sheetView>
  </sheetViews>
  <sheetFormatPr defaultRowHeight="15.75" x14ac:dyDescent="0.25"/>
  <cols>
    <col min="1" max="1" width="50.42578125" style="122" customWidth="1"/>
    <col min="2" max="2" width="40.42578125" style="106" customWidth="1"/>
    <col min="3" max="3" width="8" style="107" customWidth="1"/>
    <col min="4" max="4" width="36.5703125" style="100" customWidth="1"/>
    <col min="5" max="5" width="11.140625" style="118" customWidth="1"/>
    <col min="6" max="6" width="12.5703125" style="112" customWidth="1"/>
    <col min="7" max="7" width="9.140625" style="103"/>
    <col min="8" max="8" width="19.28515625" style="103" customWidth="1"/>
    <col min="9" max="9" width="21.85546875" style="102" customWidth="1"/>
    <col min="10" max="16384" width="9.140625" style="103"/>
  </cols>
  <sheetData>
    <row r="1" spans="1:9" ht="57" x14ac:dyDescent="0.25">
      <c r="A1" s="123" t="s">
        <v>227</v>
      </c>
      <c r="B1" s="97" t="s">
        <v>1102</v>
      </c>
      <c r="C1" s="101" t="s">
        <v>998</v>
      </c>
      <c r="D1" s="97" t="s">
        <v>226</v>
      </c>
      <c r="E1" s="96" t="s">
        <v>1005</v>
      </c>
      <c r="F1" s="97" t="s">
        <v>1048</v>
      </c>
      <c r="G1" s="120" t="s">
        <v>872</v>
      </c>
      <c r="H1" s="120" t="s">
        <v>881</v>
      </c>
      <c r="I1" s="121"/>
    </row>
    <row r="2" spans="1:9" ht="31.5" x14ac:dyDescent="0.25">
      <c r="A2" s="119" t="s">
        <v>1120</v>
      </c>
      <c r="B2" s="99" t="s">
        <v>1120</v>
      </c>
      <c r="C2" s="99"/>
      <c r="D2" s="99" t="s">
        <v>34</v>
      </c>
      <c r="E2" s="116">
        <v>4</v>
      </c>
      <c r="F2" s="130"/>
      <c r="G2" s="120"/>
      <c r="H2" s="120"/>
      <c r="I2" s="121"/>
    </row>
    <row r="3" spans="1:9" x14ac:dyDescent="0.25">
      <c r="A3" s="119" t="s">
        <v>259</v>
      </c>
      <c r="B3" s="99" t="s">
        <v>997</v>
      </c>
      <c r="C3" s="99">
        <v>3</v>
      </c>
      <c r="D3" s="99" t="s">
        <v>31</v>
      </c>
      <c r="E3" s="116">
        <v>3</v>
      </c>
      <c r="F3" s="108"/>
    </row>
    <row r="4" spans="1:9" x14ac:dyDescent="0.25">
      <c r="A4" s="119" t="s">
        <v>398</v>
      </c>
      <c r="B4" s="99" t="s">
        <v>997</v>
      </c>
      <c r="C4" s="99">
        <v>4</v>
      </c>
      <c r="D4" s="99" t="s">
        <v>31</v>
      </c>
      <c r="E4" s="116">
        <v>4</v>
      </c>
      <c r="F4" s="109"/>
    </row>
    <row r="5" spans="1:9" x14ac:dyDescent="0.25">
      <c r="A5" s="119" t="s">
        <v>265</v>
      </c>
      <c r="B5" s="99" t="s">
        <v>996</v>
      </c>
      <c r="C5" s="104" t="s">
        <v>893</v>
      </c>
      <c r="D5" s="99" t="s">
        <v>22</v>
      </c>
      <c r="E5" s="116">
        <v>3</v>
      </c>
      <c r="F5" s="109"/>
    </row>
    <row r="6" spans="1:9" x14ac:dyDescent="0.25">
      <c r="A6" s="119" t="s">
        <v>412</v>
      </c>
      <c r="B6" s="99" t="s">
        <v>996</v>
      </c>
      <c r="C6" s="104" t="s">
        <v>914</v>
      </c>
      <c r="D6" s="99" t="s">
        <v>22</v>
      </c>
      <c r="E6" s="116">
        <v>4</v>
      </c>
      <c r="F6" s="109"/>
    </row>
    <row r="7" spans="1:9" x14ac:dyDescent="0.25">
      <c r="A7" s="119" t="s">
        <v>266</v>
      </c>
      <c r="B7" s="99" t="s">
        <v>995</v>
      </c>
      <c r="C7" s="99">
        <v>3</v>
      </c>
      <c r="D7" s="99" t="s">
        <v>22</v>
      </c>
      <c r="E7" s="116">
        <v>3</v>
      </c>
      <c r="F7" s="109"/>
    </row>
    <row r="8" spans="1:9" x14ac:dyDescent="0.25">
      <c r="A8" s="119" t="s">
        <v>413</v>
      </c>
      <c r="B8" s="99" t="s">
        <v>995</v>
      </c>
      <c r="C8" s="104" t="s">
        <v>891</v>
      </c>
      <c r="D8" s="99" t="s">
        <v>22</v>
      </c>
      <c r="E8" s="116">
        <v>4</v>
      </c>
      <c r="F8" s="109"/>
    </row>
    <row r="9" spans="1:9" x14ac:dyDescent="0.25">
      <c r="A9" s="119" t="s">
        <v>267</v>
      </c>
      <c r="B9" s="99" t="s">
        <v>994</v>
      </c>
      <c r="C9" s="99">
        <v>3</v>
      </c>
      <c r="D9" s="99" t="s">
        <v>22</v>
      </c>
      <c r="E9" s="116">
        <v>3</v>
      </c>
      <c r="F9" s="109"/>
    </row>
    <row r="10" spans="1:9" x14ac:dyDescent="0.25">
      <c r="A10" s="119" t="s">
        <v>414</v>
      </c>
      <c r="B10" s="99" t="s">
        <v>994</v>
      </c>
      <c r="C10" s="104" t="s">
        <v>914</v>
      </c>
      <c r="D10" s="99" t="s">
        <v>22</v>
      </c>
      <c r="E10" s="116">
        <v>4</v>
      </c>
      <c r="F10" s="109"/>
    </row>
    <row r="11" spans="1:9" x14ac:dyDescent="0.25">
      <c r="A11" s="119" t="s">
        <v>268</v>
      </c>
      <c r="B11" s="99" t="s">
        <v>993</v>
      </c>
      <c r="C11" s="99">
        <v>3</v>
      </c>
      <c r="D11" s="99" t="s">
        <v>22</v>
      </c>
      <c r="E11" s="116">
        <v>3</v>
      </c>
      <c r="F11" s="109"/>
    </row>
    <row r="12" spans="1:9" x14ac:dyDescent="0.25">
      <c r="A12" s="119" t="s">
        <v>415</v>
      </c>
      <c r="B12" s="99" t="s">
        <v>993</v>
      </c>
      <c r="C12" s="104" t="s">
        <v>914</v>
      </c>
      <c r="D12" s="99" t="s">
        <v>22</v>
      </c>
      <c r="E12" s="116">
        <v>4</v>
      </c>
      <c r="F12" s="109"/>
    </row>
    <row r="13" spans="1:9" x14ac:dyDescent="0.25">
      <c r="A13" s="119" t="s">
        <v>269</v>
      </c>
      <c r="B13" s="99" t="s">
        <v>992</v>
      </c>
      <c r="C13" s="99">
        <v>3</v>
      </c>
      <c r="D13" s="99" t="s">
        <v>22</v>
      </c>
      <c r="E13" s="116">
        <v>3</v>
      </c>
      <c r="F13" s="109"/>
    </row>
    <row r="14" spans="1:9" x14ac:dyDescent="0.25">
      <c r="A14" s="119" t="s">
        <v>416</v>
      </c>
      <c r="B14" s="99" t="s">
        <v>992</v>
      </c>
      <c r="C14" s="104" t="s">
        <v>914</v>
      </c>
      <c r="D14" s="99" t="s">
        <v>22</v>
      </c>
      <c r="E14" s="116">
        <v>4</v>
      </c>
      <c r="F14" s="109"/>
    </row>
    <row r="15" spans="1:9" x14ac:dyDescent="0.25">
      <c r="A15" s="119" t="s">
        <v>270</v>
      </c>
      <c r="B15" s="99" t="s">
        <v>991</v>
      </c>
      <c r="C15" s="99">
        <v>3</v>
      </c>
      <c r="D15" s="99" t="s">
        <v>22</v>
      </c>
      <c r="E15" s="116">
        <v>3</v>
      </c>
      <c r="F15" s="109"/>
    </row>
    <row r="16" spans="1:9" x14ac:dyDescent="0.25">
      <c r="A16" s="119" t="s">
        <v>417</v>
      </c>
      <c r="B16" s="99" t="s">
        <v>991</v>
      </c>
      <c r="C16" s="104" t="s">
        <v>914</v>
      </c>
      <c r="D16" s="99" t="s">
        <v>22</v>
      </c>
      <c r="E16" s="116">
        <v>4</v>
      </c>
      <c r="F16" s="109"/>
    </row>
    <row r="17" spans="1:6" x14ac:dyDescent="0.25">
      <c r="A17" s="119" t="s">
        <v>271</v>
      </c>
      <c r="B17" s="99" t="s">
        <v>990</v>
      </c>
      <c r="C17" s="104" t="s">
        <v>893</v>
      </c>
      <c r="D17" s="99" t="s">
        <v>22</v>
      </c>
      <c r="E17" s="116">
        <v>3</v>
      </c>
      <c r="F17" s="109"/>
    </row>
    <row r="18" spans="1:6" x14ac:dyDescent="0.25">
      <c r="A18" s="119" t="s">
        <v>418</v>
      </c>
      <c r="B18" s="99" t="s">
        <v>990</v>
      </c>
      <c r="C18" s="104" t="s">
        <v>891</v>
      </c>
      <c r="D18" s="99" t="s">
        <v>22</v>
      </c>
      <c r="E18" s="116">
        <v>4</v>
      </c>
      <c r="F18" s="109"/>
    </row>
    <row r="19" spans="1:6" x14ac:dyDescent="0.25">
      <c r="A19" s="119" t="s">
        <v>272</v>
      </c>
      <c r="B19" s="99" t="s">
        <v>989</v>
      </c>
      <c r="C19" s="99">
        <v>3</v>
      </c>
      <c r="D19" s="99" t="s">
        <v>22</v>
      </c>
      <c r="E19" s="116">
        <v>3</v>
      </c>
      <c r="F19" s="109"/>
    </row>
    <row r="20" spans="1:6" x14ac:dyDescent="0.25">
      <c r="A20" s="119" t="s">
        <v>419</v>
      </c>
      <c r="B20" s="99" t="s">
        <v>989</v>
      </c>
      <c r="C20" s="104" t="s">
        <v>891</v>
      </c>
      <c r="D20" s="99" t="s">
        <v>22</v>
      </c>
      <c r="E20" s="116">
        <v>4</v>
      </c>
      <c r="F20" s="109"/>
    </row>
    <row r="21" spans="1:6" x14ac:dyDescent="0.25">
      <c r="A21" s="119" t="s">
        <v>273</v>
      </c>
      <c r="B21" s="99" t="s">
        <v>988</v>
      </c>
      <c r="C21" s="104" t="s">
        <v>893</v>
      </c>
      <c r="D21" s="99" t="s">
        <v>22</v>
      </c>
      <c r="E21" s="116">
        <v>3</v>
      </c>
      <c r="F21" s="109"/>
    </row>
    <row r="22" spans="1:6" x14ac:dyDescent="0.25">
      <c r="A22" s="119" t="s">
        <v>420</v>
      </c>
      <c r="B22" s="99" t="s">
        <v>988</v>
      </c>
      <c r="C22" s="104" t="s">
        <v>891</v>
      </c>
      <c r="D22" s="99" t="s">
        <v>22</v>
      </c>
      <c r="E22" s="116">
        <v>4</v>
      </c>
      <c r="F22" s="109"/>
    </row>
    <row r="23" spans="1:6" x14ac:dyDescent="0.25">
      <c r="A23" s="119" t="s">
        <v>274</v>
      </c>
      <c r="B23" s="99" t="s">
        <v>987</v>
      </c>
      <c r="C23" s="104" t="s">
        <v>893</v>
      </c>
      <c r="D23" s="99" t="s">
        <v>22</v>
      </c>
      <c r="E23" s="116">
        <v>3</v>
      </c>
      <c r="F23" s="109"/>
    </row>
    <row r="24" spans="1:6" x14ac:dyDescent="0.25">
      <c r="A24" s="119" t="s">
        <v>421</v>
      </c>
      <c r="B24" s="99" t="s">
        <v>987</v>
      </c>
      <c r="C24" s="104" t="s">
        <v>914</v>
      </c>
      <c r="D24" s="99" t="s">
        <v>22</v>
      </c>
      <c r="E24" s="116">
        <v>4</v>
      </c>
      <c r="F24" s="109"/>
    </row>
    <row r="25" spans="1:6" x14ac:dyDescent="0.25">
      <c r="A25" s="119" t="s">
        <v>275</v>
      </c>
      <c r="B25" s="99" t="s">
        <v>986</v>
      </c>
      <c r="C25" s="99">
        <v>3</v>
      </c>
      <c r="D25" s="99" t="s">
        <v>22</v>
      </c>
      <c r="E25" s="116">
        <v>3</v>
      </c>
      <c r="F25" s="109"/>
    </row>
    <row r="26" spans="1:6" x14ac:dyDescent="0.25">
      <c r="A26" s="119" t="s">
        <v>422</v>
      </c>
      <c r="B26" s="99" t="s">
        <v>986</v>
      </c>
      <c r="C26" s="104" t="s">
        <v>914</v>
      </c>
      <c r="D26" s="99" t="s">
        <v>22</v>
      </c>
      <c r="E26" s="116">
        <v>4</v>
      </c>
      <c r="F26" s="109"/>
    </row>
    <row r="27" spans="1:6" x14ac:dyDescent="0.25">
      <c r="A27" s="119" t="s">
        <v>564</v>
      </c>
      <c r="B27" s="89" t="s">
        <v>986</v>
      </c>
      <c r="C27" s="99">
        <v>7</v>
      </c>
      <c r="D27" s="89" t="s">
        <v>22</v>
      </c>
      <c r="E27" s="116">
        <v>5</v>
      </c>
      <c r="F27" s="109"/>
    </row>
    <row r="28" spans="1:6" x14ac:dyDescent="0.25">
      <c r="A28" s="119" t="s">
        <v>276</v>
      </c>
      <c r="B28" s="99" t="s">
        <v>985</v>
      </c>
      <c r="C28" s="99">
        <v>3</v>
      </c>
      <c r="D28" s="99" t="s">
        <v>22</v>
      </c>
      <c r="E28" s="116">
        <v>3</v>
      </c>
      <c r="F28" s="109"/>
    </row>
    <row r="29" spans="1:6" x14ac:dyDescent="0.25">
      <c r="A29" s="119" t="s">
        <v>423</v>
      </c>
      <c r="B29" s="99" t="s">
        <v>985</v>
      </c>
      <c r="C29" s="99">
        <v>4</v>
      </c>
      <c r="D29" s="99" t="s">
        <v>22</v>
      </c>
      <c r="E29" s="116">
        <v>4</v>
      </c>
      <c r="F29" s="109"/>
    </row>
    <row r="30" spans="1:6" x14ac:dyDescent="0.25">
      <c r="A30" s="119" t="s">
        <v>277</v>
      </c>
      <c r="B30" s="99" t="s">
        <v>984</v>
      </c>
      <c r="C30" s="104" t="s">
        <v>893</v>
      </c>
      <c r="D30" s="99" t="s">
        <v>22</v>
      </c>
      <c r="E30" s="116">
        <v>3</v>
      </c>
      <c r="F30" s="109"/>
    </row>
    <row r="31" spans="1:6" x14ac:dyDescent="0.25">
      <c r="A31" s="119" t="s">
        <v>424</v>
      </c>
      <c r="B31" s="99" t="s">
        <v>984</v>
      </c>
      <c r="C31" s="104" t="s">
        <v>891</v>
      </c>
      <c r="D31" s="99" t="s">
        <v>22</v>
      </c>
      <c r="E31" s="116">
        <v>4</v>
      </c>
      <c r="F31" s="109"/>
    </row>
    <row r="32" spans="1:6" x14ac:dyDescent="0.25">
      <c r="A32" s="119" t="s">
        <v>425</v>
      </c>
      <c r="B32" s="99" t="s">
        <v>983</v>
      </c>
      <c r="C32" s="104" t="s">
        <v>946</v>
      </c>
      <c r="D32" s="99" t="s">
        <v>22</v>
      </c>
      <c r="E32" s="116">
        <v>4</v>
      </c>
      <c r="F32" s="109"/>
    </row>
    <row r="33" spans="1:6" ht="31.5" x14ac:dyDescent="0.25">
      <c r="A33" s="119" t="s">
        <v>278</v>
      </c>
      <c r="B33" s="99" t="s">
        <v>982</v>
      </c>
      <c r="C33" s="99">
        <v>3</v>
      </c>
      <c r="D33" s="99" t="s">
        <v>22</v>
      </c>
      <c r="E33" s="116">
        <v>3</v>
      </c>
      <c r="F33" s="109"/>
    </row>
    <row r="34" spans="1:6" ht="31.5" x14ac:dyDescent="0.25">
      <c r="A34" s="119" t="s">
        <v>428</v>
      </c>
      <c r="B34" s="99" t="s">
        <v>982</v>
      </c>
      <c r="C34" s="104" t="s">
        <v>891</v>
      </c>
      <c r="D34" s="99" t="s">
        <v>22</v>
      </c>
      <c r="E34" s="116">
        <v>4</v>
      </c>
      <c r="F34" s="109"/>
    </row>
    <row r="35" spans="1:6" x14ac:dyDescent="0.25">
      <c r="A35" s="119" t="s">
        <v>279</v>
      </c>
      <c r="B35" s="99" t="s">
        <v>981</v>
      </c>
      <c r="C35" s="104" t="s">
        <v>893</v>
      </c>
      <c r="D35" s="99" t="s">
        <v>22</v>
      </c>
      <c r="E35" s="116">
        <v>3</v>
      </c>
      <c r="F35" s="109"/>
    </row>
    <row r="36" spans="1:6" x14ac:dyDescent="0.25">
      <c r="A36" s="119" t="s">
        <v>426</v>
      </c>
      <c r="B36" s="99" t="s">
        <v>981</v>
      </c>
      <c r="C36" s="104" t="s">
        <v>914</v>
      </c>
      <c r="D36" s="99" t="s">
        <v>22</v>
      </c>
      <c r="E36" s="116">
        <v>4</v>
      </c>
      <c r="F36" s="109"/>
    </row>
    <row r="37" spans="1:6" ht="31.5" x14ac:dyDescent="0.25">
      <c r="A37" s="119" t="s">
        <v>280</v>
      </c>
      <c r="B37" s="99" t="s">
        <v>980</v>
      </c>
      <c r="C37" s="104" t="s">
        <v>893</v>
      </c>
      <c r="D37" s="99" t="s">
        <v>22</v>
      </c>
      <c r="E37" s="116">
        <v>3</v>
      </c>
      <c r="F37" s="109"/>
    </row>
    <row r="38" spans="1:6" ht="31.5" x14ac:dyDescent="0.25">
      <c r="A38" s="119" t="s">
        <v>427</v>
      </c>
      <c r="B38" s="99" t="s">
        <v>980</v>
      </c>
      <c r="C38" s="104" t="s">
        <v>891</v>
      </c>
      <c r="D38" s="99" t="s">
        <v>22</v>
      </c>
      <c r="E38" s="116">
        <v>4</v>
      </c>
      <c r="F38" s="109"/>
    </row>
    <row r="39" spans="1:6" x14ac:dyDescent="0.25">
      <c r="A39" s="119" t="s">
        <v>281</v>
      </c>
      <c r="B39" s="99" t="s">
        <v>979</v>
      </c>
      <c r="C39" s="99">
        <v>3</v>
      </c>
      <c r="D39" s="99" t="s">
        <v>22</v>
      </c>
      <c r="E39" s="116">
        <v>3</v>
      </c>
      <c r="F39" s="109"/>
    </row>
    <row r="40" spans="1:6" x14ac:dyDescent="0.25">
      <c r="A40" s="119" t="s">
        <v>429</v>
      </c>
      <c r="B40" s="99" t="s">
        <v>979</v>
      </c>
      <c r="C40" s="104" t="s">
        <v>914</v>
      </c>
      <c r="D40" s="99" t="s">
        <v>22</v>
      </c>
      <c r="E40" s="116">
        <v>4</v>
      </c>
      <c r="F40" s="109"/>
    </row>
    <row r="41" spans="1:6" x14ac:dyDescent="0.25">
      <c r="A41" s="119" t="s">
        <v>565</v>
      </c>
      <c r="B41" s="89" t="s">
        <v>979</v>
      </c>
      <c r="C41" s="99">
        <v>7</v>
      </c>
      <c r="D41" s="89" t="s">
        <v>22</v>
      </c>
      <c r="E41" s="116">
        <v>5</v>
      </c>
      <c r="F41" s="109"/>
    </row>
    <row r="42" spans="1:6" ht="31.5" x14ac:dyDescent="0.25">
      <c r="A42" s="119" t="s">
        <v>282</v>
      </c>
      <c r="B42" s="99" t="s">
        <v>978</v>
      </c>
      <c r="C42" s="104" t="s">
        <v>893</v>
      </c>
      <c r="D42" s="99" t="s">
        <v>22</v>
      </c>
      <c r="E42" s="116">
        <v>3</v>
      </c>
      <c r="F42" s="109"/>
    </row>
    <row r="43" spans="1:6" ht="31.5" x14ac:dyDescent="0.25">
      <c r="A43" s="119" t="s">
        <v>430</v>
      </c>
      <c r="B43" s="99" t="s">
        <v>978</v>
      </c>
      <c r="C43" s="104" t="s">
        <v>891</v>
      </c>
      <c r="D43" s="99" t="s">
        <v>22</v>
      </c>
      <c r="E43" s="116">
        <v>4</v>
      </c>
      <c r="F43" s="109"/>
    </row>
    <row r="44" spans="1:6" x14ac:dyDescent="0.25">
      <c r="A44" s="119" t="s">
        <v>283</v>
      </c>
      <c r="B44" s="99" t="s">
        <v>977</v>
      </c>
      <c r="C44" s="99">
        <v>3</v>
      </c>
      <c r="D44" s="99" t="s">
        <v>22</v>
      </c>
      <c r="E44" s="116">
        <v>3</v>
      </c>
      <c r="F44" s="109"/>
    </row>
    <row r="45" spans="1:6" x14ac:dyDescent="0.25">
      <c r="A45" s="119" t="s">
        <v>432</v>
      </c>
      <c r="B45" s="99" t="s">
        <v>977</v>
      </c>
      <c r="C45" s="104" t="s">
        <v>914</v>
      </c>
      <c r="D45" s="99" t="s">
        <v>22</v>
      </c>
      <c r="E45" s="116">
        <v>4</v>
      </c>
      <c r="F45" s="109"/>
    </row>
    <row r="46" spans="1:6" x14ac:dyDescent="0.25">
      <c r="A46" s="119" t="s">
        <v>284</v>
      </c>
      <c r="B46" s="99" t="s">
        <v>976</v>
      </c>
      <c r="C46" s="104" t="s">
        <v>893</v>
      </c>
      <c r="D46" s="99" t="s">
        <v>22</v>
      </c>
      <c r="E46" s="116">
        <v>3</v>
      </c>
      <c r="F46" s="109"/>
    </row>
    <row r="47" spans="1:6" x14ac:dyDescent="0.25">
      <c r="A47" s="119" t="s">
        <v>431</v>
      </c>
      <c r="B47" s="99" t="s">
        <v>976</v>
      </c>
      <c r="C47" s="104" t="s">
        <v>914</v>
      </c>
      <c r="D47" s="99" t="s">
        <v>22</v>
      </c>
      <c r="E47" s="116">
        <v>4</v>
      </c>
      <c r="F47" s="109"/>
    </row>
    <row r="48" spans="1:6" x14ac:dyDescent="0.25">
      <c r="A48" s="119" t="s">
        <v>566</v>
      </c>
      <c r="B48" s="89" t="s">
        <v>976</v>
      </c>
      <c r="C48" s="99">
        <v>7</v>
      </c>
      <c r="D48" s="89" t="s">
        <v>22</v>
      </c>
      <c r="E48" s="116">
        <v>5</v>
      </c>
      <c r="F48" s="109"/>
    </row>
    <row r="49" spans="1:6" x14ac:dyDescent="0.25">
      <c r="A49" s="119" t="s">
        <v>285</v>
      </c>
      <c r="B49" s="99" t="s">
        <v>975</v>
      </c>
      <c r="C49" s="104" t="s">
        <v>893</v>
      </c>
      <c r="D49" s="99" t="s">
        <v>22</v>
      </c>
      <c r="E49" s="116">
        <v>3</v>
      </c>
      <c r="F49" s="109"/>
    </row>
    <row r="50" spans="1:6" x14ac:dyDescent="0.25">
      <c r="A50" s="119" t="s">
        <v>433</v>
      </c>
      <c r="B50" s="99" t="s">
        <v>975</v>
      </c>
      <c r="C50" s="104" t="s">
        <v>891</v>
      </c>
      <c r="D50" s="99" t="s">
        <v>22</v>
      </c>
      <c r="E50" s="116">
        <v>4</v>
      </c>
      <c r="F50" s="109"/>
    </row>
    <row r="51" spans="1:6" x14ac:dyDescent="0.25">
      <c r="A51" s="119" t="s">
        <v>286</v>
      </c>
      <c r="B51" s="99" t="s">
        <v>973</v>
      </c>
      <c r="C51" s="104" t="s">
        <v>974</v>
      </c>
      <c r="D51" s="99" t="s">
        <v>22</v>
      </c>
      <c r="E51" s="116">
        <v>3</v>
      </c>
      <c r="F51" s="109"/>
    </row>
    <row r="52" spans="1:6" x14ac:dyDescent="0.25">
      <c r="A52" s="119" t="s">
        <v>434</v>
      </c>
      <c r="B52" s="99" t="s">
        <v>973</v>
      </c>
      <c r="C52" s="104" t="s">
        <v>914</v>
      </c>
      <c r="D52" s="99" t="s">
        <v>22</v>
      </c>
      <c r="E52" s="116">
        <v>4</v>
      </c>
      <c r="F52" s="109"/>
    </row>
    <row r="53" spans="1:6" x14ac:dyDescent="0.25">
      <c r="A53" s="119" t="s">
        <v>287</v>
      </c>
      <c r="B53" s="99" t="s">
        <v>972</v>
      </c>
      <c r="C53" s="104" t="s">
        <v>893</v>
      </c>
      <c r="D53" s="99" t="s">
        <v>22</v>
      </c>
      <c r="E53" s="116">
        <v>3</v>
      </c>
      <c r="F53" s="109"/>
    </row>
    <row r="54" spans="1:6" x14ac:dyDescent="0.25">
      <c r="A54" s="119" t="s">
        <v>435</v>
      </c>
      <c r="B54" s="99" t="s">
        <v>972</v>
      </c>
      <c r="C54" s="99">
        <v>4</v>
      </c>
      <c r="D54" s="99" t="s">
        <v>22</v>
      </c>
      <c r="E54" s="116">
        <v>4</v>
      </c>
      <c r="F54" s="109"/>
    </row>
    <row r="55" spans="1:6" x14ac:dyDescent="0.25">
      <c r="A55" s="119" t="s">
        <v>288</v>
      </c>
      <c r="B55" s="99" t="s">
        <v>971</v>
      </c>
      <c r="C55" s="104" t="s">
        <v>893</v>
      </c>
      <c r="D55" s="99" t="s">
        <v>22</v>
      </c>
      <c r="E55" s="116">
        <v>3</v>
      </c>
      <c r="F55" s="109"/>
    </row>
    <row r="56" spans="1:6" x14ac:dyDescent="0.25">
      <c r="A56" s="119" t="s">
        <v>436</v>
      </c>
      <c r="B56" s="99" t="s">
        <v>971</v>
      </c>
      <c r="C56" s="99">
        <v>4</v>
      </c>
      <c r="D56" s="99" t="s">
        <v>22</v>
      </c>
      <c r="E56" s="116">
        <v>4</v>
      </c>
      <c r="F56" s="109"/>
    </row>
    <row r="57" spans="1:6" x14ac:dyDescent="0.25">
      <c r="A57" s="119" t="s">
        <v>289</v>
      </c>
      <c r="B57" s="99" t="s">
        <v>970</v>
      </c>
      <c r="C57" s="99">
        <v>3</v>
      </c>
      <c r="D57" s="99" t="s">
        <v>22</v>
      </c>
      <c r="E57" s="116">
        <v>3</v>
      </c>
      <c r="F57" s="109"/>
    </row>
    <row r="58" spans="1:6" x14ac:dyDescent="0.25">
      <c r="A58" s="119" t="s">
        <v>437</v>
      </c>
      <c r="B58" s="99" t="s">
        <v>970</v>
      </c>
      <c r="C58" s="99">
        <v>4</v>
      </c>
      <c r="D58" s="99" t="s">
        <v>22</v>
      </c>
      <c r="E58" s="116">
        <v>4</v>
      </c>
      <c r="F58" s="109"/>
    </row>
    <row r="59" spans="1:6" x14ac:dyDescent="0.25">
      <c r="A59" s="119" t="s">
        <v>290</v>
      </c>
      <c r="B59" s="99" t="s">
        <v>969</v>
      </c>
      <c r="C59" s="104" t="s">
        <v>893</v>
      </c>
      <c r="D59" s="99" t="s">
        <v>22</v>
      </c>
      <c r="E59" s="116">
        <v>3</v>
      </c>
      <c r="F59" s="109"/>
    </row>
    <row r="60" spans="1:6" x14ac:dyDescent="0.25">
      <c r="A60" s="119" t="s">
        <v>438</v>
      </c>
      <c r="B60" s="99" t="s">
        <v>969</v>
      </c>
      <c r="C60" s="104" t="s">
        <v>914</v>
      </c>
      <c r="D60" s="99" t="s">
        <v>22</v>
      </c>
      <c r="E60" s="116">
        <v>4</v>
      </c>
      <c r="F60" s="109"/>
    </row>
    <row r="61" spans="1:6" x14ac:dyDescent="0.25">
      <c r="A61" s="119" t="s">
        <v>291</v>
      </c>
      <c r="B61" s="99" t="s">
        <v>968</v>
      </c>
      <c r="C61" s="104" t="s">
        <v>893</v>
      </c>
      <c r="D61" s="99" t="s">
        <v>22</v>
      </c>
      <c r="E61" s="116">
        <v>3</v>
      </c>
      <c r="F61" s="109"/>
    </row>
    <row r="62" spans="1:6" x14ac:dyDescent="0.25">
      <c r="A62" s="119" t="s">
        <v>439</v>
      </c>
      <c r="B62" s="99" t="s">
        <v>968</v>
      </c>
      <c r="C62" s="104" t="s">
        <v>914</v>
      </c>
      <c r="D62" s="99" t="s">
        <v>22</v>
      </c>
      <c r="E62" s="116">
        <v>4</v>
      </c>
      <c r="F62" s="109"/>
    </row>
    <row r="63" spans="1:6" x14ac:dyDescent="0.25">
      <c r="A63" s="119" t="s">
        <v>567</v>
      </c>
      <c r="B63" s="89" t="s">
        <v>968</v>
      </c>
      <c r="C63" s="104" t="s">
        <v>967</v>
      </c>
      <c r="D63" s="89" t="s">
        <v>22</v>
      </c>
      <c r="E63" s="116">
        <v>5</v>
      </c>
      <c r="F63" s="109"/>
    </row>
    <row r="64" spans="1:6" ht="31.5" x14ac:dyDescent="0.25">
      <c r="A64" s="119" t="s">
        <v>329</v>
      </c>
      <c r="B64" s="99" t="s">
        <v>966</v>
      </c>
      <c r="C64" s="99">
        <v>3</v>
      </c>
      <c r="D64" s="99" t="s">
        <v>25</v>
      </c>
      <c r="E64" s="116">
        <v>3</v>
      </c>
      <c r="F64" s="109"/>
    </row>
    <row r="65" spans="1:6" ht="31.5" x14ac:dyDescent="0.25">
      <c r="A65" s="119" t="s">
        <v>330</v>
      </c>
      <c r="B65" s="99" t="s">
        <v>966</v>
      </c>
      <c r="C65" s="99">
        <v>4</v>
      </c>
      <c r="D65" s="99" t="s">
        <v>25</v>
      </c>
      <c r="E65" s="116">
        <v>3</v>
      </c>
      <c r="F65" s="109"/>
    </row>
    <row r="66" spans="1:6" x14ac:dyDescent="0.25">
      <c r="A66" s="119" t="s">
        <v>680</v>
      </c>
      <c r="B66" s="89" t="s">
        <v>680</v>
      </c>
      <c r="C66" s="99"/>
      <c r="D66" s="89" t="s">
        <v>34</v>
      </c>
      <c r="E66" s="116">
        <v>6</v>
      </c>
      <c r="F66" s="109"/>
    </row>
    <row r="67" spans="1:6" x14ac:dyDescent="0.25">
      <c r="A67" s="119" t="s">
        <v>681</v>
      </c>
      <c r="B67" s="89" t="s">
        <v>681</v>
      </c>
      <c r="C67" s="99"/>
      <c r="D67" s="89" t="s">
        <v>34</v>
      </c>
      <c r="E67" s="116">
        <v>6</v>
      </c>
      <c r="F67" s="109"/>
    </row>
    <row r="68" spans="1:6" ht="31.5" x14ac:dyDescent="0.25">
      <c r="A68" s="119" t="s">
        <v>357</v>
      </c>
      <c r="B68" s="99" t="s">
        <v>965</v>
      </c>
      <c r="C68" s="99">
        <v>5</v>
      </c>
      <c r="D68" s="99" t="s">
        <v>21</v>
      </c>
      <c r="E68" s="116">
        <v>4</v>
      </c>
      <c r="F68" s="109"/>
    </row>
    <row r="69" spans="1:6" ht="31.5" x14ac:dyDescent="0.25">
      <c r="A69" s="119" t="s">
        <v>358</v>
      </c>
      <c r="B69" s="99" t="s">
        <v>965</v>
      </c>
      <c r="C69" s="99">
        <v>6</v>
      </c>
      <c r="D69" s="99" t="s">
        <v>21</v>
      </c>
      <c r="E69" s="116">
        <v>4</v>
      </c>
      <c r="F69" s="109"/>
    </row>
    <row r="70" spans="1:6" ht="31.5" x14ac:dyDescent="0.25">
      <c r="A70" s="119" t="s">
        <v>506</v>
      </c>
      <c r="B70" s="89" t="s">
        <v>965</v>
      </c>
      <c r="C70" s="99">
        <v>7</v>
      </c>
      <c r="D70" s="89" t="s">
        <v>21</v>
      </c>
      <c r="E70" s="116">
        <v>5</v>
      </c>
      <c r="F70" s="109"/>
    </row>
    <row r="71" spans="1:6" ht="31.5" x14ac:dyDescent="0.25">
      <c r="A71" s="119" t="s">
        <v>533</v>
      </c>
      <c r="B71" s="89" t="s">
        <v>965</v>
      </c>
      <c r="C71" s="99">
        <v>8</v>
      </c>
      <c r="D71" s="89" t="s">
        <v>21</v>
      </c>
      <c r="E71" s="116">
        <v>5</v>
      </c>
      <c r="F71" s="109"/>
    </row>
    <row r="72" spans="1:6" ht="47.25" x14ac:dyDescent="0.25">
      <c r="A72" s="119" t="s">
        <v>516</v>
      </c>
      <c r="B72" s="89" t="s">
        <v>964</v>
      </c>
      <c r="C72" s="99">
        <v>5</v>
      </c>
      <c r="D72" s="89" t="s">
        <v>20</v>
      </c>
      <c r="E72" s="116">
        <v>5</v>
      </c>
      <c r="F72" s="109"/>
    </row>
    <row r="73" spans="1:6" ht="47.25" x14ac:dyDescent="0.25">
      <c r="A73" s="119" t="s">
        <v>517</v>
      </c>
      <c r="B73" s="89" t="s">
        <v>964</v>
      </c>
      <c r="C73" s="99">
        <v>6</v>
      </c>
      <c r="D73" s="89" t="s">
        <v>20</v>
      </c>
      <c r="E73" s="116">
        <v>5</v>
      </c>
      <c r="F73" s="109"/>
    </row>
    <row r="74" spans="1:6" ht="47.25" x14ac:dyDescent="0.25">
      <c r="A74" s="119" t="s">
        <v>518</v>
      </c>
      <c r="B74" s="89" t="s">
        <v>964</v>
      </c>
      <c r="C74" s="99">
        <v>7</v>
      </c>
      <c r="D74" s="89" t="s">
        <v>20</v>
      </c>
      <c r="E74" s="116">
        <v>5</v>
      </c>
      <c r="F74" s="109"/>
    </row>
    <row r="75" spans="1:6" ht="47.25" x14ac:dyDescent="0.25">
      <c r="A75" s="119" t="s">
        <v>519</v>
      </c>
      <c r="B75" s="89" t="s">
        <v>964</v>
      </c>
      <c r="C75" s="99">
        <v>8</v>
      </c>
      <c r="D75" s="89" t="s">
        <v>20</v>
      </c>
      <c r="E75" s="116">
        <v>5</v>
      </c>
      <c r="F75" s="109"/>
    </row>
    <row r="76" spans="1:6" x14ac:dyDescent="0.25">
      <c r="A76" s="119" t="s">
        <v>116</v>
      </c>
      <c r="B76" s="89" t="s">
        <v>116</v>
      </c>
      <c r="C76" s="99"/>
      <c r="D76" s="89" t="s">
        <v>20</v>
      </c>
      <c r="E76" s="116">
        <v>6</v>
      </c>
      <c r="F76" s="109"/>
    </row>
    <row r="77" spans="1:6" x14ac:dyDescent="0.25">
      <c r="A77" s="119" t="s">
        <v>116</v>
      </c>
      <c r="B77" s="99" t="s">
        <v>116</v>
      </c>
      <c r="C77" s="99"/>
      <c r="D77" s="99" t="s">
        <v>20</v>
      </c>
      <c r="E77" s="116">
        <v>7</v>
      </c>
      <c r="F77" s="109"/>
    </row>
    <row r="78" spans="1:6" ht="31.5" x14ac:dyDescent="0.25">
      <c r="A78" s="119" t="s">
        <v>814</v>
      </c>
      <c r="B78" s="89" t="s">
        <v>814</v>
      </c>
      <c r="C78" s="99"/>
      <c r="D78" s="89" t="s">
        <v>25</v>
      </c>
      <c r="E78" s="116">
        <v>8</v>
      </c>
      <c r="F78" s="109"/>
    </row>
    <row r="79" spans="1:6" x14ac:dyDescent="0.25">
      <c r="A79" s="119" t="s">
        <v>353</v>
      </c>
      <c r="B79" s="99" t="s">
        <v>353</v>
      </c>
      <c r="C79" s="99"/>
      <c r="D79" s="99" t="s">
        <v>29</v>
      </c>
      <c r="E79" s="116">
        <v>4</v>
      </c>
      <c r="F79" s="109"/>
    </row>
    <row r="80" spans="1:6" x14ac:dyDescent="0.25">
      <c r="A80" s="119" t="s">
        <v>1075</v>
      </c>
      <c r="B80" s="99" t="s">
        <v>1075</v>
      </c>
      <c r="C80" s="99"/>
      <c r="D80" s="99" t="s">
        <v>23</v>
      </c>
      <c r="E80" s="116">
        <v>6</v>
      </c>
      <c r="F80" s="109"/>
    </row>
    <row r="81" spans="1:6" x14ac:dyDescent="0.25">
      <c r="A81" s="119" t="s">
        <v>113</v>
      </c>
      <c r="B81" s="89" t="s">
        <v>113</v>
      </c>
      <c r="C81" s="99"/>
      <c r="D81" s="89" t="s">
        <v>23</v>
      </c>
      <c r="E81" s="116">
        <v>6</v>
      </c>
      <c r="F81" s="109"/>
    </row>
    <row r="82" spans="1:6" x14ac:dyDescent="0.25">
      <c r="A82" s="119" t="s">
        <v>1074</v>
      </c>
      <c r="B82" s="99" t="s">
        <v>1074</v>
      </c>
      <c r="C82" s="99"/>
      <c r="D82" s="99" t="s">
        <v>23</v>
      </c>
      <c r="E82" s="116">
        <v>6</v>
      </c>
      <c r="F82" s="109"/>
    </row>
    <row r="83" spans="1:6" ht="24" customHeight="1" x14ac:dyDescent="0.25">
      <c r="A83" s="119" t="s">
        <v>665</v>
      </c>
      <c r="B83" s="89" t="s">
        <v>665</v>
      </c>
      <c r="C83" s="99"/>
      <c r="D83" s="89" t="s">
        <v>23</v>
      </c>
      <c r="E83" s="116">
        <v>6</v>
      </c>
      <c r="F83" s="109"/>
    </row>
    <row r="84" spans="1:6" x14ac:dyDescent="0.25">
      <c r="A84" s="119" t="s">
        <v>167</v>
      </c>
      <c r="B84" s="99" t="s">
        <v>167</v>
      </c>
      <c r="C84" s="99"/>
      <c r="D84" s="99" t="s">
        <v>23</v>
      </c>
      <c r="E84" s="116">
        <v>7</v>
      </c>
      <c r="F84" s="109"/>
    </row>
    <row r="85" spans="1:6" x14ac:dyDescent="0.25">
      <c r="A85" s="119" t="s">
        <v>775</v>
      </c>
      <c r="B85" s="99" t="s">
        <v>775</v>
      </c>
      <c r="C85" s="99"/>
      <c r="D85" s="99" t="s">
        <v>23</v>
      </c>
      <c r="E85" s="116">
        <v>7</v>
      </c>
      <c r="F85" s="109"/>
    </row>
    <row r="86" spans="1:6" ht="31.5" x14ac:dyDescent="0.25">
      <c r="A86" s="119" t="s">
        <v>761</v>
      </c>
      <c r="B86" s="99" t="s">
        <v>761</v>
      </c>
      <c r="C86" s="99"/>
      <c r="D86" s="99" t="s">
        <v>33</v>
      </c>
      <c r="E86" s="116">
        <v>7</v>
      </c>
      <c r="F86" s="109"/>
    </row>
    <row r="87" spans="1:6" ht="31.5" x14ac:dyDescent="0.25">
      <c r="A87" s="119" t="s">
        <v>761</v>
      </c>
      <c r="B87" s="89" t="s">
        <v>761</v>
      </c>
      <c r="C87" s="99"/>
      <c r="D87" s="89" t="s">
        <v>33</v>
      </c>
      <c r="E87" s="116">
        <v>8</v>
      </c>
      <c r="F87" s="109"/>
    </row>
    <row r="88" spans="1:6" ht="47.25" x14ac:dyDescent="0.25">
      <c r="A88" s="119" t="s">
        <v>761</v>
      </c>
      <c r="B88" s="99" t="s">
        <v>1184</v>
      </c>
      <c r="C88" s="99"/>
      <c r="D88" s="99" t="s">
        <v>25</v>
      </c>
      <c r="E88" s="116">
        <v>7</v>
      </c>
      <c r="F88" s="110"/>
    </row>
    <row r="89" spans="1:6" x14ac:dyDescent="0.25">
      <c r="A89" s="119" t="s">
        <v>776</v>
      </c>
      <c r="B89" s="99" t="s">
        <v>776</v>
      </c>
      <c r="C89" s="99"/>
      <c r="D89" s="99" t="s">
        <v>23</v>
      </c>
      <c r="E89" s="116">
        <v>7</v>
      </c>
      <c r="F89" s="109"/>
    </row>
    <row r="90" spans="1:6" x14ac:dyDescent="0.25">
      <c r="A90" s="119" t="s">
        <v>776</v>
      </c>
      <c r="B90" s="99" t="s">
        <v>776</v>
      </c>
      <c r="C90" s="99"/>
      <c r="D90" s="99" t="s">
        <v>25</v>
      </c>
      <c r="E90" s="116">
        <v>7</v>
      </c>
      <c r="F90" s="109"/>
    </row>
    <row r="91" spans="1:6" x14ac:dyDescent="0.25">
      <c r="A91" s="119" t="s">
        <v>776</v>
      </c>
      <c r="B91" s="89" t="s">
        <v>776</v>
      </c>
      <c r="C91" s="99"/>
      <c r="D91" s="89" t="s">
        <v>25</v>
      </c>
      <c r="E91" s="116">
        <v>8</v>
      </c>
      <c r="F91" s="109"/>
    </row>
    <row r="92" spans="1:6" ht="47.25" x14ac:dyDescent="0.25">
      <c r="A92" s="119" t="s">
        <v>776</v>
      </c>
      <c r="B92" s="99" t="s">
        <v>1185</v>
      </c>
      <c r="C92" s="99"/>
      <c r="D92" s="99" t="s">
        <v>21</v>
      </c>
      <c r="E92" s="116">
        <v>7</v>
      </c>
      <c r="F92" s="110"/>
    </row>
    <row r="93" spans="1:6" ht="31.5" x14ac:dyDescent="0.25">
      <c r="A93" s="119" t="s">
        <v>776</v>
      </c>
      <c r="B93" s="99" t="s">
        <v>175</v>
      </c>
      <c r="C93" s="99"/>
      <c r="D93" s="99" t="s">
        <v>36</v>
      </c>
      <c r="E93" s="116">
        <v>7</v>
      </c>
      <c r="F93" s="110"/>
    </row>
    <row r="94" spans="1:6" ht="47.25" x14ac:dyDescent="0.25">
      <c r="A94" s="119" t="s">
        <v>175</v>
      </c>
      <c r="B94" s="99" t="s">
        <v>175</v>
      </c>
      <c r="C94" s="99"/>
      <c r="D94" s="99" t="s">
        <v>35</v>
      </c>
      <c r="E94" s="116">
        <v>7</v>
      </c>
      <c r="F94" s="109"/>
    </row>
    <row r="95" spans="1:6" ht="31.5" x14ac:dyDescent="0.25">
      <c r="A95" s="119" t="s">
        <v>175</v>
      </c>
      <c r="B95" s="99" t="s">
        <v>175</v>
      </c>
      <c r="C95" s="99"/>
      <c r="D95" s="99" t="s">
        <v>25</v>
      </c>
      <c r="E95" s="116">
        <v>7</v>
      </c>
      <c r="F95" s="109"/>
    </row>
    <row r="96" spans="1:6" ht="31.5" x14ac:dyDescent="0.25">
      <c r="A96" s="119" t="s">
        <v>763</v>
      </c>
      <c r="B96" s="99" t="s">
        <v>763</v>
      </c>
      <c r="C96" s="99"/>
      <c r="D96" s="99" t="s">
        <v>184</v>
      </c>
      <c r="E96" s="116">
        <v>7</v>
      </c>
      <c r="F96" s="109"/>
    </row>
    <row r="97" spans="1:6" x14ac:dyDescent="0.25">
      <c r="A97" s="119" t="s">
        <v>770</v>
      </c>
      <c r="B97" s="99" t="s">
        <v>770</v>
      </c>
      <c r="C97" s="99"/>
      <c r="D97" s="99" t="s">
        <v>22</v>
      </c>
      <c r="E97" s="116">
        <v>7</v>
      </c>
      <c r="F97" s="109"/>
    </row>
    <row r="98" spans="1:6" ht="31.5" x14ac:dyDescent="0.25">
      <c r="A98" s="119" t="s">
        <v>1161</v>
      </c>
      <c r="B98" s="89" t="s">
        <v>1177</v>
      </c>
      <c r="C98" s="99"/>
      <c r="D98" s="89" t="s">
        <v>23</v>
      </c>
      <c r="E98" s="116">
        <v>7</v>
      </c>
      <c r="F98" s="131"/>
    </row>
    <row r="99" spans="1:6" ht="31.5" x14ac:dyDescent="0.25">
      <c r="A99" s="119" t="s">
        <v>1161</v>
      </c>
      <c r="B99" s="89" t="s">
        <v>1177</v>
      </c>
      <c r="C99" s="99"/>
      <c r="D99" s="89" t="s">
        <v>23</v>
      </c>
      <c r="E99" s="116">
        <v>8</v>
      </c>
      <c r="F99" s="132"/>
    </row>
    <row r="100" spans="1:6" x14ac:dyDescent="0.25">
      <c r="A100" s="119" t="s">
        <v>779</v>
      </c>
      <c r="B100" s="99" t="s">
        <v>779</v>
      </c>
      <c r="C100" s="99"/>
      <c r="D100" s="99" t="s">
        <v>23</v>
      </c>
      <c r="E100" s="116">
        <v>7</v>
      </c>
      <c r="F100" s="109"/>
    </row>
    <row r="101" spans="1:6" ht="48" x14ac:dyDescent="0.25">
      <c r="A101" s="119" t="s">
        <v>682</v>
      </c>
      <c r="B101" s="89"/>
      <c r="C101" s="99"/>
      <c r="D101" s="89" t="s">
        <v>20</v>
      </c>
      <c r="E101" s="116">
        <v>6</v>
      </c>
      <c r="F101" s="110" t="s">
        <v>1047</v>
      </c>
    </row>
    <row r="102" spans="1:6" x14ac:dyDescent="0.25">
      <c r="A102" s="119" t="s">
        <v>682</v>
      </c>
      <c r="B102" s="89" t="s">
        <v>682</v>
      </c>
      <c r="C102" s="99"/>
      <c r="D102" s="89" t="s">
        <v>34</v>
      </c>
      <c r="E102" s="116">
        <v>6</v>
      </c>
      <c r="F102" s="109"/>
    </row>
    <row r="103" spans="1:6" ht="31.5" x14ac:dyDescent="0.25">
      <c r="A103" s="119" t="s">
        <v>682</v>
      </c>
      <c r="B103" s="99" t="s">
        <v>682</v>
      </c>
      <c r="C103" s="99"/>
      <c r="D103" s="99" t="s">
        <v>36</v>
      </c>
      <c r="E103" s="116">
        <v>7</v>
      </c>
      <c r="F103" s="109"/>
    </row>
    <row r="104" spans="1:6" ht="31.5" x14ac:dyDescent="0.25">
      <c r="A104" s="119" t="s">
        <v>682</v>
      </c>
      <c r="B104" s="89" t="s">
        <v>682</v>
      </c>
      <c r="C104" s="99"/>
      <c r="D104" s="89" t="s">
        <v>33</v>
      </c>
      <c r="E104" s="116">
        <v>8</v>
      </c>
      <c r="F104" s="109"/>
    </row>
    <row r="105" spans="1:6" x14ac:dyDescent="0.25">
      <c r="A105" s="119" t="s">
        <v>682</v>
      </c>
      <c r="B105" s="89" t="s">
        <v>682</v>
      </c>
      <c r="C105" s="99"/>
      <c r="D105" s="89" t="s">
        <v>25</v>
      </c>
      <c r="E105" s="116">
        <v>8</v>
      </c>
      <c r="F105" s="110"/>
    </row>
    <row r="106" spans="1:6" ht="48" x14ac:dyDescent="0.25">
      <c r="A106" s="119" t="s">
        <v>1140</v>
      </c>
      <c r="B106" s="89"/>
      <c r="C106" s="99"/>
      <c r="D106" s="89" t="s">
        <v>20</v>
      </c>
      <c r="E106" s="116">
        <v>6</v>
      </c>
      <c r="F106" s="110" t="s">
        <v>1047</v>
      </c>
    </row>
    <row r="107" spans="1:6" ht="31.5" customHeight="1" x14ac:dyDescent="0.25">
      <c r="A107" s="119" t="s">
        <v>1045</v>
      </c>
      <c r="B107" s="89" t="s">
        <v>1045</v>
      </c>
      <c r="C107" s="99"/>
      <c r="D107" s="89" t="s">
        <v>25</v>
      </c>
      <c r="E107" s="116">
        <v>8</v>
      </c>
      <c r="F107" s="110"/>
    </row>
    <row r="108" spans="1:6" ht="31.5" customHeight="1" x14ac:dyDescent="0.25">
      <c r="A108" s="119" t="s">
        <v>173</v>
      </c>
      <c r="B108" s="99" t="s">
        <v>173</v>
      </c>
      <c r="C108" s="99"/>
      <c r="D108" s="99" t="s">
        <v>22</v>
      </c>
      <c r="E108" s="116">
        <v>7</v>
      </c>
      <c r="F108" s="109"/>
    </row>
    <row r="109" spans="1:6" x14ac:dyDescent="0.25">
      <c r="A109" s="119" t="s">
        <v>1167</v>
      </c>
      <c r="B109" s="99" t="s">
        <v>1167</v>
      </c>
      <c r="C109" s="99"/>
      <c r="D109" s="99" t="s">
        <v>25</v>
      </c>
      <c r="E109" s="116">
        <v>7</v>
      </c>
      <c r="F109" s="109"/>
    </row>
    <row r="110" spans="1:6" ht="48" x14ac:dyDescent="0.25">
      <c r="A110" s="119" t="s">
        <v>1169</v>
      </c>
      <c r="B110" s="99"/>
      <c r="C110" s="99"/>
      <c r="D110" s="99" t="s">
        <v>25</v>
      </c>
      <c r="E110" s="116">
        <v>7</v>
      </c>
      <c r="F110" s="110" t="s">
        <v>1047</v>
      </c>
    </row>
    <row r="111" spans="1:6" ht="31.5" x14ac:dyDescent="0.25">
      <c r="A111" s="119" t="s">
        <v>1168</v>
      </c>
      <c r="B111" s="99" t="s">
        <v>1181</v>
      </c>
      <c r="C111" s="99"/>
      <c r="D111" s="99" t="s">
        <v>25</v>
      </c>
      <c r="E111" s="116">
        <v>7</v>
      </c>
      <c r="F111" s="109"/>
    </row>
    <row r="112" spans="1:6" ht="31.5" x14ac:dyDescent="0.25">
      <c r="A112" s="119" t="s">
        <v>47</v>
      </c>
      <c r="B112" s="89" t="s">
        <v>45</v>
      </c>
      <c r="C112" s="99">
        <v>2</v>
      </c>
      <c r="D112" s="89" t="s">
        <v>37</v>
      </c>
      <c r="E112" s="116">
        <v>2</v>
      </c>
      <c r="F112" s="109"/>
    </row>
    <row r="113" spans="1:6" ht="31.5" x14ac:dyDescent="0.25">
      <c r="A113" s="119" t="s">
        <v>173</v>
      </c>
      <c r="B113" s="89" t="s">
        <v>173</v>
      </c>
      <c r="C113" s="99"/>
      <c r="D113" s="89" t="s">
        <v>33</v>
      </c>
      <c r="E113" s="116">
        <v>8</v>
      </c>
      <c r="F113" s="109"/>
    </row>
    <row r="114" spans="1:6" ht="31.5" x14ac:dyDescent="0.25">
      <c r="A114" s="119" t="s">
        <v>1008</v>
      </c>
      <c r="B114" s="89" t="s">
        <v>1088</v>
      </c>
      <c r="C114" s="104" t="s">
        <v>1090</v>
      </c>
      <c r="D114" s="89" t="s">
        <v>37</v>
      </c>
      <c r="E114" s="116">
        <v>3</v>
      </c>
      <c r="F114" s="110"/>
    </row>
    <row r="115" spans="1:6" ht="31.5" x14ac:dyDescent="0.25">
      <c r="A115" s="119" t="s">
        <v>798</v>
      </c>
      <c r="B115" s="99" t="s">
        <v>798</v>
      </c>
      <c r="C115" s="99"/>
      <c r="D115" s="99" t="s">
        <v>25</v>
      </c>
      <c r="E115" s="116">
        <v>7</v>
      </c>
      <c r="F115" s="109"/>
    </row>
    <row r="116" spans="1:6" ht="31.5" x14ac:dyDescent="0.25">
      <c r="A116" s="119" t="s">
        <v>1014</v>
      </c>
      <c r="B116" s="89" t="s">
        <v>1088</v>
      </c>
      <c r="C116" s="104" t="s">
        <v>1090</v>
      </c>
      <c r="D116" s="89" t="s">
        <v>37</v>
      </c>
      <c r="E116" s="116">
        <v>3</v>
      </c>
      <c r="F116" s="110"/>
    </row>
    <row r="117" spans="1:6" x14ac:dyDescent="0.25">
      <c r="A117" s="119" t="s">
        <v>1071</v>
      </c>
      <c r="B117" s="99" t="s">
        <v>1071</v>
      </c>
      <c r="C117" s="105"/>
      <c r="D117" s="99" t="s">
        <v>25</v>
      </c>
      <c r="E117" s="116">
        <v>5</v>
      </c>
      <c r="F117" s="109"/>
    </row>
    <row r="118" spans="1:6" ht="31.5" x14ac:dyDescent="0.25">
      <c r="A118" s="119" t="s">
        <v>228</v>
      </c>
      <c r="B118" s="99" t="s">
        <v>963</v>
      </c>
      <c r="C118" s="99">
        <v>2</v>
      </c>
      <c r="D118" s="99" t="s">
        <v>30</v>
      </c>
      <c r="E118" s="116">
        <v>3</v>
      </c>
      <c r="F118" s="109"/>
    </row>
    <row r="119" spans="1:6" ht="31.5" x14ac:dyDescent="0.25">
      <c r="A119" s="119" t="s">
        <v>229</v>
      </c>
      <c r="B119" s="99" t="s">
        <v>963</v>
      </c>
      <c r="C119" s="99">
        <v>3</v>
      </c>
      <c r="D119" s="99" t="s">
        <v>30</v>
      </c>
      <c r="E119" s="116">
        <v>3</v>
      </c>
      <c r="F119" s="109"/>
    </row>
    <row r="120" spans="1:6" ht="31.5" x14ac:dyDescent="0.25">
      <c r="A120" s="119" t="s">
        <v>230</v>
      </c>
      <c r="B120" s="99" t="s">
        <v>963</v>
      </c>
      <c r="C120" s="99">
        <v>4</v>
      </c>
      <c r="D120" s="99" t="s">
        <v>30</v>
      </c>
      <c r="E120" s="116">
        <v>3</v>
      </c>
      <c r="F120" s="109"/>
    </row>
    <row r="121" spans="1:6" ht="31.5" x14ac:dyDescent="0.25">
      <c r="A121" s="119" t="s">
        <v>381</v>
      </c>
      <c r="B121" s="99" t="s">
        <v>963</v>
      </c>
      <c r="C121" s="99">
        <v>5</v>
      </c>
      <c r="D121" s="99" t="s">
        <v>30</v>
      </c>
      <c r="E121" s="116">
        <v>4</v>
      </c>
      <c r="F121" s="109"/>
    </row>
    <row r="122" spans="1:6" ht="31.5" x14ac:dyDescent="0.25">
      <c r="A122" s="119" t="s">
        <v>382</v>
      </c>
      <c r="B122" s="99" t="s">
        <v>963</v>
      </c>
      <c r="C122" s="99">
        <v>6</v>
      </c>
      <c r="D122" s="99" t="s">
        <v>30</v>
      </c>
      <c r="E122" s="116">
        <v>4</v>
      </c>
      <c r="F122" s="109"/>
    </row>
    <row r="123" spans="1:6" ht="31.5" x14ac:dyDescent="0.25">
      <c r="A123" s="119" t="s">
        <v>383</v>
      </c>
      <c r="B123" s="99" t="s">
        <v>963</v>
      </c>
      <c r="C123" s="99">
        <v>7</v>
      </c>
      <c r="D123" s="99" t="s">
        <v>30</v>
      </c>
      <c r="E123" s="116">
        <v>4</v>
      </c>
      <c r="F123" s="109"/>
    </row>
    <row r="124" spans="1:6" ht="31.5" x14ac:dyDescent="0.25">
      <c r="A124" s="119" t="s">
        <v>234</v>
      </c>
      <c r="B124" s="99" t="s">
        <v>962</v>
      </c>
      <c r="C124" s="99">
        <v>2</v>
      </c>
      <c r="D124" s="99" t="s">
        <v>30</v>
      </c>
      <c r="E124" s="116">
        <v>3</v>
      </c>
      <c r="F124" s="109"/>
    </row>
    <row r="125" spans="1:6" ht="31.5" x14ac:dyDescent="0.25">
      <c r="A125" s="119" t="s">
        <v>235</v>
      </c>
      <c r="B125" s="99" t="s">
        <v>962</v>
      </c>
      <c r="C125" s="99">
        <v>3</v>
      </c>
      <c r="D125" s="99" t="s">
        <v>30</v>
      </c>
      <c r="E125" s="116">
        <v>3</v>
      </c>
      <c r="F125" s="109"/>
    </row>
    <row r="126" spans="1:6" ht="31.5" x14ac:dyDescent="0.25">
      <c r="A126" s="119" t="s">
        <v>236</v>
      </c>
      <c r="B126" s="99" t="s">
        <v>962</v>
      </c>
      <c r="C126" s="99">
        <v>4</v>
      </c>
      <c r="D126" s="99" t="s">
        <v>30</v>
      </c>
      <c r="E126" s="116">
        <v>3</v>
      </c>
      <c r="F126" s="109"/>
    </row>
    <row r="127" spans="1:6" ht="31.5" x14ac:dyDescent="0.25">
      <c r="A127" s="119" t="s">
        <v>387</v>
      </c>
      <c r="B127" s="99" t="s">
        <v>962</v>
      </c>
      <c r="C127" s="99">
        <v>5</v>
      </c>
      <c r="D127" s="99" t="s">
        <v>30</v>
      </c>
      <c r="E127" s="116">
        <v>4</v>
      </c>
      <c r="F127" s="109"/>
    </row>
    <row r="128" spans="1:6" ht="31.5" x14ac:dyDescent="0.25">
      <c r="A128" s="119" t="s">
        <v>388</v>
      </c>
      <c r="B128" s="99" t="s">
        <v>962</v>
      </c>
      <c r="C128" s="99">
        <v>6</v>
      </c>
      <c r="D128" s="99" t="s">
        <v>30</v>
      </c>
      <c r="E128" s="116">
        <v>4</v>
      </c>
      <c r="F128" s="109"/>
    </row>
    <row r="129" spans="1:6" ht="31.5" x14ac:dyDescent="0.25">
      <c r="A129" s="119" t="s">
        <v>389</v>
      </c>
      <c r="B129" s="99" t="s">
        <v>962</v>
      </c>
      <c r="C129" s="99">
        <v>7</v>
      </c>
      <c r="D129" s="99" t="s">
        <v>30</v>
      </c>
      <c r="E129" s="116">
        <v>4</v>
      </c>
      <c r="F129" s="109"/>
    </row>
    <row r="130" spans="1:6" ht="31.5" x14ac:dyDescent="0.25">
      <c r="A130" s="119" t="s">
        <v>231</v>
      </c>
      <c r="B130" s="99" t="s">
        <v>961</v>
      </c>
      <c r="C130" s="99">
        <v>2</v>
      </c>
      <c r="D130" s="99" t="s">
        <v>30</v>
      </c>
      <c r="E130" s="116">
        <v>3</v>
      </c>
      <c r="F130" s="109"/>
    </row>
    <row r="131" spans="1:6" ht="31.5" x14ac:dyDescent="0.25">
      <c r="A131" s="119" t="s">
        <v>232</v>
      </c>
      <c r="B131" s="99" t="s">
        <v>961</v>
      </c>
      <c r="C131" s="99">
        <v>3</v>
      </c>
      <c r="D131" s="99" t="s">
        <v>30</v>
      </c>
      <c r="E131" s="116">
        <v>3</v>
      </c>
      <c r="F131" s="109"/>
    </row>
    <row r="132" spans="1:6" ht="31.5" x14ac:dyDescent="0.25">
      <c r="A132" s="119" t="s">
        <v>233</v>
      </c>
      <c r="B132" s="99" t="s">
        <v>961</v>
      </c>
      <c r="C132" s="99">
        <v>4</v>
      </c>
      <c r="D132" s="99" t="s">
        <v>30</v>
      </c>
      <c r="E132" s="116">
        <v>3</v>
      </c>
      <c r="F132" s="109"/>
    </row>
    <row r="133" spans="1:6" ht="31.5" x14ac:dyDescent="0.25">
      <c r="A133" s="119" t="s">
        <v>384</v>
      </c>
      <c r="B133" s="99" t="s">
        <v>961</v>
      </c>
      <c r="C133" s="99">
        <v>5</v>
      </c>
      <c r="D133" s="99" t="s">
        <v>30</v>
      </c>
      <c r="E133" s="116">
        <v>4</v>
      </c>
      <c r="F133" s="109"/>
    </row>
    <row r="134" spans="1:6" ht="31.5" x14ac:dyDescent="0.25">
      <c r="A134" s="119" t="s">
        <v>385</v>
      </c>
      <c r="B134" s="99" t="s">
        <v>961</v>
      </c>
      <c r="C134" s="99">
        <v>6</v>
      </c>
      <c r="D134" s="99" t="s">
        <v>30</v>
      </c>
      <c r="E134" s="116">
        <v>4</v>
      </c>
      <c r="F134" s="109"/>
    </row>
    <row r="135" spans="1:6" ht="31.5" x14ac:dyDescent="0.25">
      <c r="A135" s="119" t="s">
        <v>386</v>
      </c>
      <c r="B135" s="99" t="s">
        <v>961</v>
      </c>
      <c r="C135" s="99">
        <v>7</v>
      </c>
      <c r="D135" s="99" t="s">
        <v>30</v>
      </c>
      <c r="E135" s="116">
        <v>4</v>
      </c>
      <c r="F135" s="109"/>
    </row>
    <row r="136" spans="1:6" ht="31.5" x14ac:dyDescent="0.25">
      <c r="A136" s="119" t="s">
        <v>811</v>
      </c>
      <c r="B136" s="89" t="s">
        <v>811</v>
      </c>
      <c r="C136" s="99"/>
      <c r="D136" s="89" t="s">
        <v>25</v>
      </c>
      <c r="E136" s="116">
        <v>8</v>
      </c>
      <c r="F136" s="109"/>
    </row>
    <row r="137" spans="1:6" ht="31.5" x14ac:dyDescent="0.25">
      <c r="A137" s="119" t="s">
        <v>803</v>
      </c>
      <c r="B137" s="99" t="s">
        <v>803</v>
      </c>
      <c r="C137" s="99"/>
      <c r="D137" s="99" t="s">
        <v>36</v>
      </c>
      <c r="E137" s="116">
        <v>7</v>
      </c>
      <c r="F137" s="109"/>
    </row>
    <row r="138" spans="1:6" ht="31.5" x14ac:dyDescent="0.25">
      <c r="A138" s="119" t="s">
        <v>818</v>
      </c>
      <c r="B138" s="99" t="s">
        <v>945</v>
      </c>
      <c r="C138" s="99">
        <v>3</v>
      </c>
      <c r="D138" s="99" t="s">
        <v>37</v>
      </c>
      <c r="E138" s="116">
        <v>3</v>
      </c>
      <c r="F138" s="109"/>
    </row>
    <row r="139" spans="1:6" x14ac:dyDescent="0.25">
      <c r="A139" s="119" t="s">
        <v>813</v>
      </c>
      <c r="B139" s="89" t="s">
        <v>813</v>
      </c>
      <c r="C139" s="99"/>
      <c r="D139" s="89" t="s">
        <v>25</v>
      </c>
      <c r="E139" s="116">
        <v>8</v>
      </c>
      <c r="F139" s="109"/>
    </row>
    <row r="140" spans="1:6" ht="48.75" x14ac:dyDescent="0.25">
      <c r="A140" s="119" t="s">
        <v>813</v>
      </c>
      <c r="B140" s="89"/>
      <c r="C140" s="99"/>
      <c r="D140" s="89" t="s">
        <v>20</v>
      </c>
      <c r="E140" s="116">
        <v>7</v>
      </c>
      <c r="F140" s="132" t="s">
        <v>1047</v>
      </c>
    </row>
    <row r="141" spans="1:6" ht="47.25" x14ac:dyDescent="0.25">
      <c r="A141" s="119" t="s">
        <v>1164</v>
      </c>
      <c r="B141" s="89" t="s">
        <v>1188</v>
      </c>
      <c r="C141" s="99"/>
      <c r="D141" s="89" t="s">
        <v>34</v>
      </c>
      <c r="E141" s="116">
        <v>7</v>
      </c>
      <c r="F141" s="111"/>
    </row>
    <row r="142" spans="1:6" ht="63" x14ac:dyDescent="0.25">
      <c r="A142" s="119" t="s">
        <v>1163</v>
      </c>
      <c r="B142" s="134" t="s">
        <v>1180</v>
      </c>
      <c r="C142" s="99"/>
      <c r="D142" s="89" t="s">
        <v>34</v>
      </c>
      <c r="E142" s="116">
        <v>7</v>
      </c>
      <c r="F142" s="132" t="s">
        <v>1047</v>
      </c>
    </row>
    <row r="143" spans="1:6" ht="31.5" x14ac:dyDescent="0.25">
      <c r="A143" s="119" t="s">
        <v>1062</v>
      </c>
      <c r="B143" s="99" t="s">
        <v>1096</v>
      </c>
      <c r="C143" s="99">
        <v>3</v>
      </c>
      <c r="D143" s="99" t="s">
        <v>37</v>
      </c>
      <c r="E143" s="116">
        <v>3</v>
      </c>
      <c r="F143" s="110"/>
    </row>
    <row r="144" spans="1:6" x14ac:dyDescent="0.25">
      <c r="A144" s="119" t="s">
        <v>651</v>
      </c>
      <c r="B144" s="89" t="s">
        <v>651</v>
      </c>
      <c r="C144" s="99"/>
      <c r="D144" s="89" t="s">
        <v>25</v>
      </c>
      <c r="E144" s="116">
        <v>6</v>
      </c>
      <c r="F144" s="109"/>
    </row>
    <row r="145" spans="1:6" ht="31.5" x14ac:dyDescent="0.25">
      <c r="A145" s="119" t="s">
        <v>651</v>
      </c>
      <c r="B145" s="89" t="s">
        <v>651</v>
      </c>
      <c r="C145" s="99"/>
      <c r="D145" s="89" t="s">
        <v>33</v>
      </c>
      <c r="E145" s="116">
        <v>6</v>
      </c>
      <c r="F145" s="109"/>
    </row>
    <row r="146" spans="1:6" x14ac:dyDescent="0.25">
      <c r="A146" s="119" t="s">
        <v>781</v>
      </c>
      <c r="B146" s="99" t="s">
        <v>781</v>
      </c>
      <c r="C146" s="99"/>
      <c r="D146" s="99" t="s">
        <v>23</v>
      </c>
      <c r="E146" s="116">
        <v>7</v>
      </c>
      <c r="F146" s="109"/>
    </row>
    <row r="147" spans="1:6" ht="31.5" x14ac:dyDescent="0.25">
      <c r="A147" s="119" t="s">
        <v>781</v>
      </c>
      <c r="B147" s="99" t="s">
        <v>781</v>
      </c>
      <c r="C147" s="99"/>
      <c r="D147" s="99" t="s">
        <v>36</v>
      </c>
      <c r="E147" s="116">
        <v>7</v>
      </c>
      <c r="F147" s="109"/>
    </row>
    <row r="148" spans="1:6" x14ac:dyDescent="0.25">
      <c r="A148" s="119" t="s">
        <v>671</v>
      </c>
      <c r="B148" s="89" t="s">
        <v>671</v>
      </c>
      <c r="C148" s="99"/>
      <c r="D148" s="89" t="s">
        <v>23</v>
      </c>
      <c r="E148" s="116">
        <v>6</v>
      </c>
      <c r="F148" s="109"/>
    </row>
    <row r="149" spans="1:6" x14ac:dyDescent="0.25">
      <c r="A149" s="119" t="s">
        <v>671</v>
      </c>
      <c r="B149" s="89" t="s">
        <v>671</v>
      </c>
      <c r="C149" s="99"/>
      <c r="D149" s="89" t="s">
        <v>23</v>
      </c>
      <c r="E149" s="116">
        <v>7</v>
      </c>
      <c r="F149" s="109"/>
    </row>
    <row r="150" spans="1:6" x14ac:dyDescent="0.25">
      <c r="A150" s="119" t="s">
        <v>786</v>
      </c>
      <c r="B150" s="99" t="s">
        <v>786</v>
      </c>
      <c r="C150" s="99"/>
      <c r="D150" s="99" t="s">
        <v>34</v>
      </c>
      <c r="E150" s="116">
        <v>7</v>
      </c>
      <c r="F150" s="109"/>
    </row>
    <row r="151" spans="1:6" ht="31.5" x14ac:dyDescent="0.25">
      <c r="A151" s="119" t="s">
        <v>785</v>
      </c>
      <c r="B151" s="99" t="s">
        <v>785</v>
      </c>
      <c r="C151" s="99"/>
      <c r="D151" s="99" t="s">
        <v>34</v>
      </c>
      <c r="E151" s="116">
        <v>7</v>
      </c>
      <c r="F151" s="109"/>
    </row>
    <row r="152" spans="1:6" x14ac:dyDescent="0.25">
      <c r="A152" s="119" t="s">
        <v>815</v>
      </c>
      <c r="B152" s="89" t="s">
        <v>815</v>
      </c>
      <c r="C152" s="99"/>
      <c r="D152" s="89" t="s">
        <v>25</v>
      </c>
      <c r="E152" s="116">
        <v>8</v>
      </c>
      <c r="F152" s="109"/>
    </row>
    <row r="153" spans="1:6" ht="31.5" x14ac:dyDescent="0.25">
      <c r="A153" s="119" t="s">
        <v>802</v>
      </c>
      <c r="B153" s="99" t="s">
        <v>802</v>
      </c>
      <c r="C153" s="99"/>
      <c r="D153" s="99" t="s">
        <v>25</v>
      </c>
      <c r="E153" s="116">
        <v>7</v>
      </c>
      <c r="F153" s="109"/>
    </row>
    <row r="154" spans="1:6" x14ac:dyDescent="0.25">
      <c r="A154" s="119" t="s">
        <v>326</v>
      </c>
      <c r="B154" s="99" t="s">
        <v>960</v>
      </c>
      <c r="C154" s="99">
        <v>3</v>
      </c>
      <c r="D154" s="99" t="s">
        <v>25</v>
      </c>
      <c r="E154" s="116">
        <v>3</v>
      </c>
      <c r="F154" s="109"/>
    </row>
    <row r="155" spans="1:6" x14ac:dyDescent="0.25">
      <c r="A155" s="119" t="s">
        <v>484</v>
      </c>
      <c r="B155" s="99" t="s">
        <v>960</v>
      </c>
      <c r="C155" s="99">
        <v>4</v>
      </c>
      <c r="D155" s="99" t="s">
        <v>25</v>
      </c>
      <c r="E155" s="116">
        <v>4</v>
      </c>
      <c r="F155" s="109"/>
    </row>
    <row r="156" spans="1:6" x14ac:dyDescent="0.25">
      <c r="A156" s="119" t="s">
        <v>485</v>
      </c>
      <c r="B156" s="99" t="s">
        <v>960</v>
      </c>
      <c r="C156" s="99">
        <v>5</v>
      </c>
      <c r="D156" s="99" t="s">
        <v>25</v>
      </c>
      <c r="E156" s="116">
        <v>4</v>
      </c>
      <c r="F156" s="109"/>
    </row>
    <row r="157" spans="1:6" x14ac:dyDescent="0.25">
      <c r="A157" s="119" t="s">
        <v>327</v>
      </c>
      <c r="B157" s="99" t="s">
        <v>959</v>
      </c>
      <c r="C157" s="99">
        <v>2</v>
      </c>
      <c r="D157" s="99" t="s">
        <v>25</v>
      </c>
      <c r="E157" s="116">
        <v>3</v>
      </c>
      <c r="F157" s="109"/>
    </row>
    <row r="158" spans="1:6" x14ac:dyDescent="0.25">
      <c r="A158" s="119" t="s">
        <v>328</v>
      </c>
      <c r="B158" s="99" t="s">
        <v>959</v>
      </c>
      <c r="C158" s="99">
        <v>3</v>
      </c>
      <c r="D158" s="99" t="s">
        <v>25</v>
      </c>
      <c r="E158" s="116">
        <v>3</v>
      </c>
      <c r="F158" s="109"/>
    </row>
    <row r="159" spans="1:6" x14ac:dyDescent="0.25">
      <c r="A159" s="119" t="s">
        <v>488</v>
      </c>
      <c r="B159" s="99" t="s">
        <v>959</v>
      </c>
      <c r="C159" s="99">
        <v>4</v>
      </c>
      <c r="D159" s="99" t="s">
        <v>25</v>
      </c>
      <c r="E159" s="116">
        <v>4</v>
      </c>
      <c r="F159" s="109"/>
    </row>
    <row r="160" spans="1:6" x14ac:dyDescent="0.25">
      <c r="A160" s="119" t="s">
        <v>489</v>
      </c>
      <c r="B160" s="99" t="s">
        <v>959</v>
      </c>
      <c r="C160" s="99">
        <v>5</v>
      </c>
      <c r="D160" s="99" t="s">
        <v>25</v>
      </c>
      <c r="E160" s="116">
        <v>4</v>
      </c>
      <c r="F160" s="109"/>
    </row>
    <row r="161" spans="1:6" x14ac:dyDescent="0.25">
      <c r="A161" s="119" t="s">
        <v>490</v>
      </c>
      <c r="B161" s="99" t="s">
        <v>959</v>
      </c>
      <c r="C161" s="99">
        <v>6</v>
      </c>
      <c r="D161" s="99" t="s">
        <v>25</v>
      </c>
      <c r="E161" s="116">
        <v>4</v>
      </c>
      <c r="F161" s="109"/>
    </row>
    <row r="162" spans="1:6" x14ac:dyDescent="0.25">
      <c r="A162" s="119" t="s">
        <v>999</v>
      </c>
      <c r="B162" s="99" t="s">
        <v>958</v>
      </c>
      <c r="C162" s="104" t="s">
        <v>893</v>
      </c>
      <c r="D162" s="99" t="s">
        <v>31</v>
      </c>
      <c r="E162" s="116">
        <v>3</v>
      </c>
      <c r="F162" s="109"/>
    </row>
    <row r="163" spans="1:6" x14ac:dyDescent="0.25">
      <c r="A163" s="119" t="s">
        <v>396</v>
      </c>
      <c r="B163" s="99" t="s">
        <v>958</v>
      </c>
      <c r="C163" s="104" t="s">
        <v>891</v>
      </c>
      <c r="D163" s="99" t="s">
        <v>31</v>
      </c>
      <c r="E163" s="116">
        <v>4</v>
      </c>
      <c r="F163" s="109"/>
    </row>
    <row r="164" spans="1:6" x14ac:dyDescent="0.25">
      <c r="A164" s="119" t="s">
        <v>258</v>
      </c>
      <c r="B164" s="99" t="s">
        <v>957</v>
      </c>
      <c r="C164" s="99">
        <v>3</v>
      </c>
      <c r="D164" s="99" t="s">
        <v>31</v>
      </c>
      <c r="E164" s="116">
        <v>3</v>
      </c>
      <c r="F164" s="109"/>
    </row>
    <row r="165" spans="1:6" x14ac:dyDescent="0.25">
      <c r="A165" s="119" t="s">
        <v>258</v>
      </c>
      <c r="B165" s="99" t="s">
        <v>957</v>
      </c>
      <c r="C165" s="99">
        <v>3</v>
      </c>
      <c r="D165" s="99" t="s">
        <v>25</v>
      </c>
      <c r="E165" s="116">
        <v>3</v>
      </c>
      <c r="F165" s="109"/>
    </row>
    <row r="166" spans="1:6" x14ac:dyDescent="0.25">
      <c r="A166" s="119" t="s">
        <v>395</v>
      </c>
      <c r="B166" s="99" t="s">
        <v>957</v>
      </c>
      <c r="C166" s="104" t="s">
        <v>891</v>
      </c>
      <c r="D166" s="99" t="s">
        <v>31</v>
      </c>
      <c r="E166" s="116">
        <v>4</v>
      </c>
      <c r="F166" s="109"/>
    </row>
    <row r="167" spans="1:6" x14ac:dyDescent="0.25">
      <c r="A167" s="119" t="s">
        <v>486</v>
      </c>
      <c r="B167" s="99" t="s">
        <v>957</v>
      </c>
      <c r="C167" s="99">
        <v>4</v>
      </c>
      <c r="D167" s="99" t="s">
        <v>25</v>
      </c>
      <c r="E167" s="116">
        <v>4</v>
      </c>
      <c r="F167" s="109"/>
    </row>
    <row r="168" spans="1:6" x14ac:dyDescent="0.25">
      <c r="A168" s="119" t="s">
        <v>487</v>
      </c>
      <c r="B168" s="99" t="s">
        <v>957</v>
      </c>
      <c r="C168" s="99">
        <v>5</v>
      </c>
      <c r="D168" s="99" t="s">
        <v>25</v>
      </c>
      <c r="E168" s="116">
        <v>4</v>
      </c>
      <c r="F168" s="109"/>
    </row>
    <row r="169" spans="1:6" x14ac:dyDescent="0.25">
      <c r="A169" s="119" t="s">
        <v>611</v>
      </c>
      <c r="B169" s="89" t="s">
        <v>611</v>
      </c>
      <c r="C169" s="99"/>
      <c r="D169" s="89" t="s">
        <v>20</v>
      </c>
      <c r="E169" s="116">
        <v>6</v>
      </c>
      <c r="F169" s="109"/>
    </row>
    <row r="170" spans="1:6" x14ac:dyDescent="0.25">
      <c r="A170" s="119" t="s">
        <v>611</v>
      </c>
      <c r="B170" s="89" t="s">
        <v>611</v>
      </c>
      <c r="C170" s="99"/>
      <c r="D170" s="89" t="s">
        <v>29</v>
      </c>
      <c r="E170" s="116">
        <v>6</v>
      </c>
      <c r="F170" s="109"/>
    </row>
    <row r="171" spans="1:6" ht="31.5" x14ac:dyDescent="0.25">
      <c r="A171" s="119" t="s">
        <v>611</v>
      </c>
      <c r="B171" s="89" t="s">
        <v>611</v>
      </c>
      <c r="C171" s="99"/>
      <c r="D171" s="89" t="s">
        <v>30</v>
      </c>
      <c r="E171" s="116">
        <v>6</v>
      </c>
      <c r="F171" s="109"/>
    </row>
    <row r="172" spans="1:6" x14ac:dyDescent="0.25">
      <c r="A172" s="119" t="s">
        <v>611</v>
      </c>
      <c r="B172" s="89" t="s">
        <v>611</v>
      </c>
      <c r="C172" s="99"/>
      <c r="D172" s="89" t="s">
        <v>21</v>
      </c>
      <c r="E172" s="116">
        <v>6</v>
      </c>
      <c r="F172" s="109"/>
    </row>
    <row r="173" spans="1:6" ht="31.5" x14ac:dyDescent="0.25">
      <c r="A173" s="119" t="s">
        <v>611</v>
      </c>
      <c r="B173" s="89" t="s">
        <v>611</v>
      </c>
      <c r="C173" s="99"/>
      <c r="D173" s="89" t="s">
        <v>32</v>
      </c>
      <c r="E173" s="116">
        <v>6</v>
      </c>
      <c r="F173" s="109"/>
    </row>
    <row r="174" spans="1:6" ht="31.5" x14ac:dyDescent="0.25">
      <c r="A174" s="119" t="s">
        <v>611</v>
      </c>
      <c r="B174" s="89" t="s">
        <v>611</v>
      </c>
      <c r="C174" s="99"/>
      <c r="D174" s="89" t="s">
        <v>33</v>
      </c>
      <c r="E174" s="116">
        <v>6</v>
      </c>
      <c r="F174" s="109"/>
    </row>
    <row r="175" spans="1:6" ht="31.5" x14ac:dyDescent="0.25">
      <c r="A175" s="119" t="s">
        <v>611</v>
      </c>
      <c r="B175" s="89" t="s">
        <v>611</v>
      </c>
      <c r="C175" s="99"/>
      <c r="D175" s="89" t="s">
        <v>184</v>
      </c>
      <c r="E175" s="116">
        <v>6</v>
      </c>
      <c r="F175" s="109"/>
    </row>
    <row r="176" spans="1:6" x14ac:dyDescent="0.25">
      <c r="A176" s="119" t="s">
        <v>611</v>
      </c>
      <c r="B176" s="89" t="s">
        <v>611</v>
      </c>
      <c r="C176" s="99"/>
      <c r="D176" s="89" t="s">
        <v>22</v>
      </c>
      <c r="E176" s="116">
        <v>6</v>
      </c>
      <c r="F176" s="109"/>
    </row>
    <row r="177" spans="1:6" x14ac:dyDescent="0.25">
      <c r="A177" s="119" t="s">
        <v>611</v>
      </c>
      <c r="B177" s="89" t="s">
        <v>611</v>
      </c>
      <c r="C177" s="99"/>
      <c r="D177" s="89" t="s">
        <v>23</v>
      </c>
      <c r="E177" s="116">
        <v>6</v>
      </c>
      <c r="F177" s="109"/>
    </row>
    <row r="178" spans="1:6" x14ac:dyDescent="0.25">
      <c r="A178" s="119" t="s">
        <v>611</v>
      </c>
      <c r="B178" s="89" t="s">
        <v>611</v>
      </c>
      <c r="C178" s="99"/>
      <c r="D178" s="89" t="s">
        <v>34</v>
      </c>
      <c r="E178" s="116">
        <v>6</v>
      </c>
      <c r="F178" s="109"/>
    </row>
    <row r="179" spans="1:6" ht="47.25" x14ac:dyDescent="0.25">
      <c r="A179" s="119" t="s">
        <v>611</v>
      </c>
      <c r="B179" s="89" t="s">
        <v>611</v>
      </c>
      <c r="C179" s="99"/>
      <c r="D179" s="89" t="s">
        <v>35</v>
      </c>
      <c r="E179" s="116">
        <v>6</v>
      </c>
      <c r="F179" s="109"/>
    </row>
    <row r="180" spans="1:6" x14ac:dyDescent="0.25">
      <c r="A180" s="119" t="s">
        <v>611</v>
      </c>
      <c r="B180" s="89" t="s">
        <v>611</v>
      </c>
      <c r="C180" s="99"/>
      <c r="D180" s="89" t="s">
        <v>25</v>
      </c>
      <c r="E180" s="116">
        <v>6</v>
      </c>
      <c r="F180" s="109"/>
    </row>
    <row r="181" spans="1:6" ht="31.5" x14ac:dyDescent="0.25">
      <c r="A181" s="119" t="s">
        <v>611</v>
      </c>
      <c r="B181" s="89" t="s">
        <v>611</v>
      </c>
      <c r="C181" s="99"/>
      <c r="D181" s="89" t="s">
        <v>36</v>
      </c>
      <c r="E181" s="116">
        <v>6</v>
      </c>
      <c r="F181" s="109"/>
    </row>
    <row r="182" spans="1:6" ht="31.5" x14ac:dyDescent="0.25">
      <c r="A182" s="119" t="s">
        <v>1063</v>
      </c>
      <c r="B182" s="99" t="s">
        <v>1096</v>
      </c>
      <c r="C182" s="99">
        <v>4</v>
      </c>
      <c r="D182" s="99" t="s">
        <v>37</v>
      </c>
      <c r="E182" s="116">
        <v>3</v>
      </c>
      <c r="F182" s="110"/>
    </row>
    <row r="183" spans="1:6" x14ac:dyDescent="0.25">
      <c r="A183" s="119" t="s">
        <v>1030</v>
      </c>
      <c r="B183" s="89" t="s">
        <v>611</v>
      </c>
      <c r="C183" s="99"/>
      <c r="D183" s="89" t="s">
        <v>22</v>
      </c>
      <c r="E183" s="116">
        <v>6</v>
      </c>
      <c r="F183" s="110"/>
    </row>
    <row r="184" spans="1:6" ht="47.25" x14ac:dyDescent="0.25">
      <c r="A184" s="119" t="s">
        <v>644</v>
      </c>
      <c r="B184" s="89" t="s">
        <v>644</v>
      </c>
      <c r="C184" s="99"/>
      <c r="D184" s="89" t="s">
        <v>32</v>
      </c>
      <c r="E184" s="116">
        <v>6</v>
      </c>
      <c r="F184" s="109"/>
    </row>
    <row r="185" spans="1:6" ht="31.5" x14ac:dyDescent="0.25">
      <c r="A185" s="119" t="s">
        <v>645</v>
      </c>
      <c r="B185" s="89" t="s">
        <v>645</v>
      </c>
      <c r="C185" s="99"/>
      <c r="D185" s="89" t="s">
        <v>32</v>
      </c>
      <c r="E185" s="116">
        <v>6</v>
      </c>
      <c r="F185" s="109"/>
    </row>
    <row r="186" spans="1:6" ht="47.25" x14ac:dyDescent="0.25">
      <c r="A186" s="119" t="s">
        <v>646</v>
      </c>
      <c r="B186" s="89" t="s">
        <v>646</v>
      </c>
      <c r="C186" s="99"/>
      <c r="D186" s="89" t="s">
        <v>32</v>
      </c>
      <c r="E186" s="116">
        <v>6</v>
      </c>
      <c r="F186" s="109"/>
    </row>
    <row r="187" spans="1:6" ht="47.25" x14ac:dyDescent="0.25">
      <c r="A187" s="119" t="s">
        <v>646</v>
      </c>
      <c r="B187" s="89" t="s">
        <v>646</v>
      </c>
      <c r="C187" s="99"/>
      <c r="D187" s="89" t="s">
        <v>33</v>
      </c>
      <c r="E187" s="116">
        <v>6</v>
      </c>
      <c r="F187" s="109"/>
    </row>
    <row r="188" spans="1:6" ht="48" x14ac:dyDescent="0.25">
      <c r="A188" s="119" t="s">
        <v>1142</v>
      </c>
      <c r="B188" s="89"/>
      <c r="C188" s="99"/>
      <c r="D188" s="89" t="s">
        <v>20</v>
      </c>
      <c r="E188" s="116">
        <v>6</v>
      </c>
      <c r="F188" s="110" t="s">
        <v>1047</v>
      </c>
    </row>
    <row r="189" spans="1:6" x14ac:dyDescent="0.25">
      <c r="A189" s="119" t="s">
        <v>609</v>
      </c>
      <c r="B189" s="89" t="s">
        <v>609</v>
      </c>
      <c r="C189" s="99"/>
      <c r="D189" s="89" t="s">
        <v>20</v>
      </c>
      <c r="E189" s="116">
        <v>6</v>
      </c>
      <c r="F189" s="109"/>
    </row>
    <row r="190" spans="1:6" ht="31.5" x14ac:dyDescent="0.25">
      <c r="A190" s="119" t="s">
        <v>618</v>
      </c>
      <c r="B190" s="89" t="s">
        <v>618</v>
      </c>
      <c r="C190" s="99"/>
      <c r="D190" s="89" t="s">
        <v>30</v>
      </c>
      <c r="E190" s="116">
        <v>6</v>
      </c>
      <c r="F190" s="109"/>
    </row>
    <row r="191" spans="1:6" x14ac:dyDescent="0.25">
      <c r="A191" s="119" t="s">
        <v>622</v>
      </c>
      <c r="B191" s="89" t="s">
        <v>622</v>
      </c>
      <c r="C191" s="99"/>
      <c r="D191" s="89" t="s">
        <v>21</v>
      </c>
      <c r="E191" s="116">
        <v>6</v>
      </c>
      <c r="F191" s="109"/>
    </row>
    <row r="192" spans="1:6" x14ac:dyDescent="0.25">
      <c r="A192" s="119" t="s">
        <v>622</v>
      </c>
      <c r="B192" s="89" t="s">
        <v>622</v>
      </c>
      <c r="C192" s="99"/>
      <c r="D192" s="89" t="s">
        <v>23</v>
      </c>
      <c r="E192" s="116">
        <v>6</v>
      </c>
      <c r="F192" s="110"/>
    </row>
    <row r="193" spans="1:6" x14ac:dyDescent="0.25">
      <c r="A193" s="119" t="s">
        <v>633</v>
      </c>
      <c r="B193" s="89" t="s">
        <v>633</v>
      </c>
      <c r="C193" s="99"/>
      <c r="D193" s="89" t="s">
        <v>31</v>
      </c>
      <c r="E193" s="116">
        <v>6</v>
      </c>
      <c r="F193" s="109"/>
    </row>
    <row r="194" spans="1:6" ht="31.5" x14ac:dyDescent="0.25">
      <c r="A194" s="119" t="s">
        <v>619</v>
      </c>
      <c r="B194" s="89" t="s">
        <v>619</v>
      </c>
      <c r="C194" s="99"/>
      <c r="D194" s="89" t="s">
        <v>30</v>
      </c>
      <c r="E194" s="116">
        <v>6</v>
      </c>
      <c r="F194" s="109"/>
    </row>
    <row r="195" spans="1:6" ht="31.5" x14ac:dyDescent="0.25">
      <c r="A195" s="119" t="s">
        <v>655</v>
      </c>
      <c r="B195" s="89" t="s">
        <v>655</v>
      </c>
      <c r="C195" s="99"/>
      <c r="D195" s="89" t="s">
        <v>184</v>
      </c>
      <c r="E195" s="116">
        <v>6</v>
      </c>
      <c r="F195" s="109"/>
    </row>
    <row r="196" spans="1:6" x14ac:dyDescent="0.25">
      <c r="A196" s="119" t="s">
        <v>710</v>
      </c>
      <c r="B196" s="89" t="s">
        <v>710</v>
      </c>
      <c r="C196" s="99"/>
      <c r="D196" s="89" t="s">
        <v>25</v>
      </c>
      <c r="E196" s="116">
        <v>6</v>
      </c>
      <c r="F196" s="109"/>
    </row>
    <row r="197" spans="1:6" ht="31.5" x14ac:dyDescent="0.25">
      <c r="A197" s="119" t="s">
        <v>710</v>
      </c>
      <c r="B197" s="89" t="s">
        <v>710</v>
      </c>
      <c r="C197" s="99"/>
      <c r="D197" s="89" t="s">
        <v>36</v>
      </c>
      <c r="E197" s="116">
        <v>6</v>
      </c>
      <c r="F197" s="109"/>
    </row>
    <row r="198" spans="1:6" ht="31.5" x14ac:dyDescent="0.25">
      <c r="A198" s="119" t="s">
        <v>714</v>
      </c>
      <c r="B198" s="89" t="s">
        <v>714</v>
      </c>
      <c r="C198" s="99"/>
      <c r="D198" s="89" t="s">
        <v>36</v>
      </c>
      <c r="E198" s="116">
        <v>6</v>
      </c>
      <c r="F198" s="109"/>
    </row>
    <row r="199" spans="1:6" ht="31.5" x14ac:dyDescent="0.25">
      <c r="A199" s="119" t="s">
        <v>652</v>
      </c>
      <c r="B199" s="89" t="s">
        <v>652</v>
      </c>
      <c r="C199" s="99"/>
      <c r="D199" s="89" t="s">
        <v>184</v>
      </c>
      <c r="E199" s="116">
        <v>6</v>
      </c>
      <c r="F199" s="109"/>
    </row>
    <row r="200" spans="1:6" ht="31.5" x14ac:dyDescent="0.25">
      <c r="A200" s="119" t="s">
        <v>606</v>
      </c>
      <c r="B200" s="89" t="s">
        <v>606</v>
      </c>
      <c r="C200" s="99"/>
      <c r="D200" s="89" t="s">
        <v>20</v>
      </c>
      <c r="E200" s="116">
        <v>6</v>
      </c>
      <c r="F200" s="109"/>
    </row>
    <row r="201" spans="1:6" ht="47.25" x14ac:dyDescent="0.25">
      <c r="A201" s="119" t="s">
        <v>620</v>
      </c>
      <c r="B201" s="89" t="s">
        <v>620</v>
      </c>
      <c r="C201" s="99"/>
      <c r="D201" s="89" t="s">
        <v>30</v>
      </c>
      <c r="E201" s="116">
        <v>6</v>
      </c>
      <c r="F201" s="109"/>
    </row>
    <row r="202" spans="1:6" ht="31.5" x14ac:dyDescent="0.25">
      <c r="A202" s="119" t="s">
        <v>692</v>
      </c>
      <c r="B202" s="89" t="s">
        <v>692</v>
      </c>
      <c r="C202" s="130"/>
      <c r="D202" s="89" t="s">
        <v>22</v>
      </c>
      <c r="E202" s="116">
        <v>6</v>
      </c>
      <c r="F202" s="133"/>
    </row>
    <row r="203" spans="1:6" ht="31.5" x14ac:dyDescent="0.25">
      <c r="A203" s="119" t="s">
        <v>692</v>
      </c>
      <c r="B203" s="89" t="s">
        <v>692</v>
      </c>
      <c r="C203" s="99"/>
      <c r="D203" s="89" t="s">
        <v>25</v>
      </c>
      <c r="E203" s="116">
        <v>6</v>
      </c>
      <c r="F203" s="109"/>
    </row>
    <row r="204" spans="1:6" ht="47.25" x14ac:dyDescent="0.25">
      <c r="A204" s="119" t="s">
        <v>1152</v>
      </c>
      <c r="B204" s="89" t="s">
        <v>1152</v>
      </c>
      <c r="C204" s="130"/>
      <c r="D204" s="89" t="s">
        <v>25</v>
      </c>
      <c r="E204" s="116">
        <v>6</v>
      </c>
      <c r="F204" s="133"/>
    </row>
    <row r="205" spans="1:6" ht="47.25" x14ac:dyDescent="0.25">
      <c r="A205" s="119" t="s">
        <v>1150</v>
      </c>
      <c r="B205" s="89" t="s">
        <v>1150</v>
      </c>
      <c r="C205" s="130"/>
      <c r="D205" s="89" t="s">
        <v>25</v>
      </c>
      <c r="E205" s="116">
        <v>6</v>
      </c>
      <c r="F205" s="133"/>
    </row>
    <row r="206" spans="1:6" ht="31.5" x14ac:dyDescent="0.25">
      <c r="A206" s="119" t="s">
        <v>1064</v>
      </c>
      <c r="B206" s="99" t="s">
        <v>1097</v>
      </c>
      <c r="C206" s="99">
        <v>3</v>
      </c>
      <c r="D206" s="99" t="s">
        <v>37</v>
      </c>
      <c r="E206" s="116">
        <v>3</v>
      </c>
      <c r="F206" s="109"/>
    </row>
    <row r="207" spans="1:6" ht="47.25" x14ac:dyDescent="0.25">
      <c r="A207" s="119" t="s">
        <v>689</v>
      </c>
      <c r="B207" s="89" t="s">
        <v>689</v>
      </c>
      <c r="C207" s="99"/>
      <c r="D207" s="89" t="s">
        <v>35</v>
      </c>
      <c r="E207" s="116">
        <v>6</v>
      </c>
      <c r="F207" s="109"/>
    </row>
    <row r="208" spans="1:6" ht="31.5" x14ac:dyDescent="0.25">
      <c r="A208" s="119" t="s">
        <v>711</v>
      </c>
      <c r="B208" s="89" t="s">
        <v>711</v>
      </c>
      <c r="C208" s="99"/>
      <c r="D208" s="89" t="s">
        <v>25</v>
      </c>
      <c r="E208" s="116">
        <v>6</v>
      </c>
      <c r="F208" s="109"/>
    </row>
    <row r="209" spans="1:6" x14ac:dyDescent="0.25">
      <c r="A209" s="119" t="s">
        <v>568</v>
      </c>
      <c r="B209" s="89" t="s">
        <v>568</v>
      </c>
      <c r="C209" s="99"/>
      <c r="D209" s="89" t="s">
        <v>22</v>
      </c>
      <c r="E209" s="116">
        <v>6</v>
      </c>
      <c r="F209" s="110"/>
    </row>
    <row r="210" spans="1:6" ht="31.5" x14ac:dyDescent="0.25">
      <c r="A210" s="119" t="s">
        <v>654</v>
      </c>
      <c r="B210" s="89" t="s">
        <v>654</v>
      </c>
      <c r="C210" s="99"/>
      <c r="D210" s="89" t="s">
        <v>184</v>
      </c>
      <c r="E210" s="116">
        <v>6</v>
      </c>
      <c r="F210" s="109"/>
    </row>
    <row r="211" spans="1:6" ht="47.25" x14ac:dyDescent="0.25">
      <c r="A211" s="119" t="s">
        <v>621</v>
      </c>
      <c r="B211" s="89" t="s">
        <v>621</v>
      </c>
      <c r="C211" s="99"/>
      <c r="D211" s="89" t="s">
        <v>30</v>
      </c>
      <c r="E211" s="116">
        <v>6</v>
      </c>
      <c r="F211" s="109"/>
    </row>
    <row r="212" spans="1:6" ht="31.5" x14ac:dyDescent="0.25">
      <c r="A212" s="119" t="s">
        <v>1029</v>
      </c>
      <c r="B212" s="89" t="s">
        <v>1029</v>
      </c>
      <c r="C212" s="99"/>
      <c r="D212" s="89" t="s">
        <v>33</v>
      </c>
      <c r="E212" s="116">
        <v>6</v>
      </c>
      <c r="F212" s="109"/>
    </row>
    <row r="213" spans="1:6" x14ac:dyDescent="0.25">
      <c r="A213" s="119" t="s">
        <v>1029</v>
      </c>
      <c r="B213" s="89" t="s">
        <v>1029</v>
      </c>
      <c r="C213" s="99"/>
      <c r="D213" s="89" t="s">
        <v>25</v>
      </c>
      <c r="E213" s="116">
        <v>6</v>
      </c>
      <c r="F213" s="109"/>
    </row>
    <row r="214" spans="1:6" x14ac:dyDescent="0.25">
      <c r="A214" s="119" t="s">
        <v>653</v>
      </c>
      <c r="B214" s="89" t="s">
        <v>653</v>
      </c>
      <c r="C214" s="89"/>
      <c r="D214" s="89" t="s">
        <v>22</v>
      </c>
      <c r="E214" s="116">
        <v>6</v>
      </c>
      <c r="F214" s="89"/>
    </row>
    <row r="215" spans="1:6" ht="31.5" x14ac:dyDescent="0.25">
      <c r="A215" s="119" t="s">
        <v>653</v>
      </c>
      <c r="B215" s="89" t="s">
        <v>653</v>
      </c>
      <c r="C215" s="99"/>
      <c r="D215" s="89" t="s">
        <v>184</v>
      </c>
      <c r="E215" s="116">
        <v>6</v>
      </c>
      <c r="F215" s="109"/>
    </row>
    <row r="216" spans="1:6" x14ac:dyDescent="0.25">
      <c r="A216" s="119" t="s">
        <v>653</v>
      </c>
      <c r="B216" s="89" t="s">
        <v>653</v>
      </c>
      <c r="C216" s="99"/>
      <c r="D216" s="89" t="s">
        <v>25</v>
      </c>
      <c r="E216" s="116">
        <v>6</v>
      </c>
      <c r="F216" s="109"/>
    </row>
    <row r="217" spans="1:6" x14ac:dyDescent="0.25">
      <c r="A217" s="119" t="s">
        <v>653</v>
      </c>
      <c r="B217" s="89" t="s">
        <v>653</v>
      </c>
      <c r="C217" s="99"/>
      <c r="D217" s="89" t="s">
        <v>21</v>
      </c>
      <c r="E217" s="116">
        <v>6</v>
      </c>
      <c r="F217" s="109"/>
    </row>
    <row r="218" spans="1:6" ht="47.25" x14ac:dyDescent="0.25">
      <c r="A218" s="119" t="s">
        <v>653</v>
      </c>
      <c r="B218" s="89" t="s">
        <v>653</v>
      </c>
      <c r="C218" s="99"/>
      <c r="D218" s="89" t="s">
        <v>35</v>
      </c>
      <c r="E218" s="116">
        <v>6</v>
      </c>
      <c r="F218" s="109"/>
    </row>
    <row r="219" spans="1:6" ht="31.5" x14ac:dyDescent="0.25">
      <c r="A219" s="119" t="s">
        <v>1151</v>
      </c>
      <c r="B219" s="89" t="s">
        <v>1151</v>
      </c>
      <c r="C219" s="99"/>
      <c r="D219" s="89" t="s">
        <v>25</v>
      </c>
      <c r="E219" s="116">
        <v>6</v>
      </c>
      <c r="F219" s="133"/>
    </row>
    <row r="220" spans="1:6" ht="31.5" x14ac:dyDescent="0.25">
      <c r="A220" s="119" t="s">
        <v>1065</v>
      </c>
      <c r="B220" s="99" t="s">
        <v>1097</v>
      </c>
      <c r="C220" s="99">
        <v>4</v>
      </c>
      <c r="D220" s="99" t="s">
        <v>37</v>
      </c>
      <c r="E220" s="116">
        <v>3</v>
      </c>
      <c r="F220" s="109"/>
    </row>
    <row r="221" spans="1:6" ht="47.25" x14ac:dyDescent="0.25">
      <c r="A221" s="119" t="s">
        <v>688</v>
      </c>
      <c r="B221" s="89" t="s">
        <v>688</v>
      </c>
      <c r="C221" s="99"/>
      <c r="D221" s="89" t="s">
        <v>35</v>
      </c>
      <c r="E221" s="116">
        <v>6</v>
      </c>
      <c r="F221" s="109"/>
    </row>
    <row r="222" spans="1:6" ht="47.25" x14ac:dyDescent="0.25">
      <c r="A222" s="119" t="s">
        <v>612</v>
      </c>
      <c r="B222" s="89" t="s">
        <v>612</v>
      </c>
      <c r="C222" s="99"/>
      <c r="D222" s="89" t="s">
        <v>20</v>
      </c>
      <c r="E222" s="116">
        <v>6</v>
      </c>
      <c r="F222" s="109"/>
    </row>
    <row r="223" spans="1:6" ht="47.25" x14ac:dyDescent="0.25">
      <c r="A223" s="119" t="s">
        <v>612</v>
      </c>
      <c r="B223" s="89" t="s">
        <v>612</v>
      </c>
      <c r="C223" s="99"/>
      <c r="D223" s="89" t="s">
        <v>184</v>
      </c>
      <c r="E223" s="116">
        <v>6</v>
      </c>
      <c r="F223" s="109"/>
    </row>
    <row r="224" spans="1:6" ht="31.5" x14ac:dyDescent="0.25">
      <c r="A224" s="119" t="s">
        <v>656</v>
      </c>
      <c r="B224" s="89" t="s">
        <v>656</v>
      </c>
      <c r="C224" s="99"/>
      <c r="D224" s="89" t="s">
        <v>184</v>
      </c>
      <c r="E224" s="116">
        <v>6</v>
      </c>
      <c r="F224" s="109"/>
    </row>
    <row r="225" spans="1:6" ht="31.5" x14ac:dyDescent="0.25">
      <c r="A225" s="119" t="s">
        <v>1033</v>
      </c>
      <c r="B225" s="89" t="s">
        <v>1033</v>
      </c>
      <c r="C225" s="99"/>
      <c r="D225" s="89" t="s">
        <v>22</v>
      </c>
      <c r="E225" s="116">
        <v>6</v>
      </c>
      <c r="F225" s="110"/>
    </row>
    <row r="226" spans="1:6" ht="43.5" customHeight="1" x14ac:dyDescent="0.25">
      <c r="A226" s="119" t="s">
        <v>1032</v>
      </c>
      <c r="B226" s="89" t="s">
        <v>1032</v>
      </c>
      <c r="C226" s="99"/>
      <c r="D226" s="89" t="s">
        <v>22</v>
      </c>
      <c r="E226" s="116">
        <v>6</v>
      </c>
      <c r="F226" s="109"/>
    </row>
    <row r="227" spans="1:6" ht="48" x14ac:dyDescent="0.25">
      <c r="A227" s="119" t="s">
        <v>712</v>
      </c>
      <c r="B227" s="89"/>
      <c r="C227" s="99"/>
      <c r="D227" s="89" t="s">
        <v>22</v>
      </c>
      <c r="E227" s="116">
        <v>6</v>
      </c>
      <c r="F227" s="110" t="s">
        <v>1047</v>
      </c>
    </row>
    <row r="228" spans="1:6" x14ac:dyDescent="0.25">
      <c r="A228" s="119" t="s">
        <v>712</v>
      </c>
      <c r="B228" s="89" t="s">
        <v>712</v>
      </c>
      <c r="C228" s="99"/>
      <c r="D228" s="89" t="s">
        <v>25</v>
      </c>
      <c r="E228" s="116">
        <v>6</v>
      </c>
      <c r="F228" s="109"/>
    </row>
    <row r="229" spans="1:6" ht="47.25" x14ac:dyDescent="0.25">
      <c r="A229" s="119" t="s">
        <v>1024</v>
      </c>
      <c r="B229" s="89" t="s">
        <v>1024</v>
      </c>
      <c r="C229" s="99"/>
      <c r="D229" s="89" t="s">
        <v>21</v>
      </c>
      <c r="E229" s="116">
        <v>6</v>
      </c>
      <c r="F229" s="110"/>
    </row>
    <row r="230" spans="1:6" ht="31.5" x14ac:dyDescent="0.25">
      <c r="A230" s="119" t="s">
        <v>1023</v>
      </c>
      <c r="B230" s="89" t="s">
        <v>1023</v>
      </c>
      <c r="C230" s="99"/>
      <c r="D230" s="89" t="s">
        <v>21</v>
      </c>
      <c r="E230" s="116">
        <v>6</v>
      </c>
      <c r="F230" s="109"/>
    </row>
    <row r="231" spans="1:6" x14ac:dyDescent="0.25">
      <c r="A231" s="119" t="s">
        <v>700</v>
      </c>
      <c r="B231" s="89" t="s">
        <v>700</v>
      </c>
      <c r="C231" s="99"/>
      <c r="D231" s="89" t="s">
        <v>25</v>
      </c>
      <c r="E231" s="116">
        <v>6</v>
      </c>
      <c r="F231" s="109"/>
    </row>
    <row r="232" spans="1:6" ht="31.5" x14ac:dyDescent="0.25">
      <c r="A232" s="119" t="s">
        <v>705</v>
      </c>
      <c r="B232" s="89" t="s">
        <v>705</v>
      </c>
      <c r="C232" s="99"/>
      <c r="D232" s="89" t="s">
        <v>25</v>
      </c>
      <c r="E232" s="116">
        <v>6</v>
      </c>
      <c r="F232" s="109"/>
    </row>
    <row r="233" spans="1:6" ht="47.25" x14ac:dyDescent="0.25">
      <c r="A233" s="119" t="s">
        <v>704</v>
      </c>
      <c r="B233" s="89" t="s">
        <v>704</v>
      </c>
      <c r="C233" s="99"/>
      <c r="D233" s="89" t="s">
        <v>25</v>
      </c>
      <c r="E233" s="116">
        <v>6</v>
      </c>
      <c r="F233" s="109"/>
    </row>
    <row r="234" spans="1:6" ht="31.5" x14ac:dyDescent="0.25">
      <c r="A234" s="119" t="s">
        <v>683</v>
      </c>
      <c r="B234" s="89" t="s">
        <v>683</v>
      </c>
      <c r="C234" s="99"/>
      <c r="D234" s="89" t="s">
        <v>34</v>
      </c>
      <c r="E234" s="116">
        <v>6</v>
      </c>
      <c r="F234" s="109"/>
    </row>
    <row r="235" spans="1:6" ht="31.5" x14ac:dyDescent="0.25">
      <c r="A235" s="119" t="s">
        <v>683</v>
      </c>
      <c r="B235" s="89" t="s">
        <v>683</v>
      </c>
      <c r="C235" s="99"/>
      <c r="D235" s="89" t="s">
        <v>25</v>
      </c>
      <c r="E235" s="116">
        <v>6</v>
      </c>
      <c r="F235" s="109"/>
    </row>
    <row r="236" spans="1:6" ht="31.5" x14ac:dyDescent="0.25">
      <c r="A236" s="119" t="s">
        <v>360</v>
      </c>
      <c r="B236" s="99" t="s">
        <v>920</v>
      </c>
      <c r="C236" s="99">
        <v>3</v>
      </c>
      <c r="D236" s="99" t="s">
        <v>37</v>
      </c>
      <c r="E236" s="116">
        <v>3</v>
      </c>
      <c r="F236" s="109"/>
    </row>
    <row r="237" spans="1:6" ht="47.25" x14ac:dyDescent="0.25">
      <c r="A237" s="119" t="s">
        <v>709</v>
      </c>
      <c r="B237" s="89" t="s">
        <v>709</v>
      </c>
      <c r="C237" s="99"/>
      <c r="D237" s="89" t="s">
        <v>25</v>
      </c>
      <c r="E237" s="116">
        <v>6</v>
      </c>
      <c r="F237" s="109"/>
    </row>
    <row r="238" spans="1:6" ht="31.5" x14ac:dyDescent="0.25">
      <c r="A238" s="119" t="s">
        <v>219</v>
      </c>
      <c r="B238" s="99" t="s">
        <v>45</v>
      </c>
      <c r="C238" s="99">
        <v>3</v>
      </c>
      <c r="D238" s="99" t="s">
        <v>37</v>
      </c>
      <c r="E238" s="116">
        <v>3</v>
      </c>
      <c r="F238" s="109"/>
    </row>
    <row r="239" spans="1:6" ht="47.25" x14ac:dyDescent="0.25">
      <c r="A239" s="119" t="s">
        <v>706</v>
      </c>
      <c r="B239" s="89" t="s">
        <v>706</v>
      </c>
      <c r="C239" s="99"/>
      <c r="D239" s="89" t="s">
        <v>25</v>
      </c>
      <c r="E239" s="116">
        <v>6</v>
      </c>
      <c r="F239" s="109"/>
    </row>
    <row r="240" spans="1:6" ht="31.5" x14ac:dyDescent="0.25">
      <c r="A240" s="119" t="s">
        <v>701</v>
      </c>
      <c r="B240" s="89" t="s">
        <v>701</v>
      </c>
      <c r="C240" s="99"/>
      <c r="D240" s="89" t="s">
        <v>25</v>
      </c>
      <c r="E240" s="116">
        <v>6</v>
      </c>
      <c r="F240" s="109"/>
    </row>
    <row r="241" spans="1:6" ht="31.5" x14ac:dyDescent="0.25">
      <c r="A241" s="119" t="s">
        <v>607</v>
      </c>
      <c r="B241" s="89" t="s">
        <v>607</v>
      </c>
      <c r="C241" s="99"/>
      <c r="D241" s="89" t="s">
        <v>20</v>
      </c>
      <c r="E241" s="116">
        <v>6</v>
      </c>
      <c r="F241" s="109"/>
    </row>
    <row r="242" spans="1:6" x14ac:dyDescent="0.25">
      <c r="A242" s="119" t="s">
        <v>640</v>
      </c>
      <c r="B242" s="89" t="s">
        <v>640</v>
      </c>
      <c r="C242" s="99"/>
      <c r="D242" s="89" t="s">
        <v>31</v>
      </c>
      <c r="E242" s="116">
        <v>6</v>
      </c>
      <c r="F242" s="109"/>
    </row>
    <row r="243" spans="1:6" ht="47.25" x14ac:dyDescent="0.25">
      <c r="A243" s="119" t="s">
        <v>641</v>
      </c>
      <c r="B243" s="89" t="s">
        <v>641</v>
      </c>
      <c r="C243" s="99"/>
      <c r="D243" s="89" t="s">
        <v>31</v>
      </c>
      <c r="E243" s="116">
        <v>6</v>
      </c>
      <c r="F243" s="109"/>
    </row>
    <row r="244" spans="1:6" ht="47.25" x14ac:dyDescent="0.25">
      <c r="A244" s="119" t="s">
        <v>610</v>
      </c>
      <c r="B244" s="89" t="s">
        <v>610</v>
      </c>
      <c r="C244" s="99"/>
      <c r="D244" s="89" t="s">
        <v>20</v>
      </c>
      <c r="E244" s="116">
        <v>6</v>
      </c>
      <c r="F244" s="109"/>
    </row>
    <row r="245" spans="1:6" ht="31.5" x14ac:dyDescent="0.25">
      <c r="A245" s="119" t="s">
        <v>616</v>
      </c>
      <c r="B245" s="89" t="s">
        <v>616</v>
      </c>
      <c r="C245" s="99"/>
      <c r="D245" s="89" t="s">
        <v>30</v>
      </c>
      <c r="E245" s="116">
        <v>6</v>
      </c>
      <c r="F245" s="109"/>
    </row>
    <row r="246" spans="1:6" x14ac:dyDescent="0.25">
      <c r="A246" s="119" t="s">
        <v>666</v>
      </c>
      <c r="B246" s="89" t="s">
        <v>666</v>
      </c>
      <c r="C246" s="99"/>
      <c r="D246" s="89" t="s">
        <v>23</v>
      </c>
      <c r="E246" s="116">
        <v>6</v>
      </c>
      <c r="F246" s="109"/>
    </row>
    <row r="247" spans="1:6" x14ac:dyDescent="0.25">
      <c r="A247" s="119" t="s">
        <v>569</v>
      </c>
      <c r="B247" s="89" t="s">
        <v>569</v>
      </c>
      <c r="C247" s="99"/>
      <c r="D247" s="89" t="s">
        <v>22</v>
      </c>
      <c r="E247" s="116">
        <v>6</v>
      </c>
      <c r="F247" s="109"/>
    </row>
    <row r="248" spans="1:6" ht="31.5" x14ac:dyDescent="0.25">
      <c r="A248" s="119" t="s">
        <v>569</v>
      </c>
      <c r="B248" s="89" t="s">
        <v>569</v>
      </c>
      <c r="C248" s="99"/>
      <c r="D248" s="89" t="s">
        <v>36</v>
      </c>
      <c r="E248" s="116">
        <v>6</v>
      </c>
      <c r="F248" s="109"/>
    </row>
    <row r="249" spans="1:6" ht="47.25" x14ac:dyDescent="0.25">
      <c r="A249" s="119" t="s">
        <v>95</v>
      </c>
      <c r="B249" s="89" t="s">
        <v>95</v>
      </c>
      <c r="C249" s="99"/>
      <c r="D249" s="89" t="s">
        <v>35</v>
      </c>
      <c r="E249" s="116">
        <v>5</v>
      </c>
      <c r="F249" s="109"/>
    </row>
    <row r="250" spans="1:6" ht="47.25" x14ac:dyDescent="0.25">
      <c r="A250" s="119" t="s">
        <v>95</v>
      </c>
      <c r="B250" s="89" t="s">
        <v>95</v>
      </c>
      <c r="C250" s="99"/>
      <c r="D250" s="89" t="s">
        <v>35</v>
      </c>
      <c r="E250" s="116">
        <v>6</v>
      </c>
      <c r="F250" s="109"/>
    </row>
    <row r="251" spans="1:6" x14ac:dyDescent="0.25">
      <c r="A251" s="119" t="s">
        <v>95</v>
      </c>
      <c r="B251" s="89" t="s">
        <v>95</v>
      </c>
      <c r="C251" s="99"/>
      <c r="D251" s="89" t="s">
        <v>22</v>
      </c>
      <c r="E251" s="116">
        <v>6</v>
      </c>
      <c r="F251" s="109"/>
    </row>
    <row r="252" spans="1:6" ht="31.5" x14ac:dyDescent="0.25">
      <c r="A252" s="119" t="s">
        <v>307</v>
      </c>
      <c r="B252" s="99" t="s">
        <v>898</v>
      </c>
      <c r="C252" s="99">
        <v>3</v>
      </c>
      <c r="D252" s="99" t="s">
        <v>37</v>
      </c>
      <c r="E252" s="116">
        <v>3</v>
      </c>
      <c r="F252" s="109"/>
    </row>
    <row r="253" spans="1:6" ht="47.25" x14ac:dyDescent="0.25">
      <c r="A253" s="119" t="s">
        <v>686</v>
      </c>
      <c r="B253" s="89" t="s">
        <v>686</v>
      </c>
      <c r="C253" s="99"/>
      <c r="D253" s="89" t="s">
        <v>35</v>
      </c>
      <c r="E253" s="116">
        <v>6</v>
      </c>
      <c r="F253" s="109"/>
    </row>
    <row r="254" spans="1:6" x14ac:dyDescent="0.25">
      <c r="A254" s="119" t="s">
        <v>639</v>
      </c>
      <c r="B254" s="89" t="s">
        <v>639</v>
      </c>
      <c r="C254" s="99"/>
      <c r="D254" s="89" t="s">
        <v>31</v>
      </c>
      <c r="E254" s="116">
        <v>6</v>
      </c>
      <c r="F254" s="109"/>
    </row>
    <row r="255" spans="1:6" ht="31.5" x14ac:dyDescent="0.25">
      <c r="A255" s="119" t="s">
        <v>634</v>
      </c>
      <c r="B255" s="89" t="s">
        <v>634</v>
      </c>
      <c r="C255" s="99"/>
      <c r="D255" s="89" t="s">
        <v>31</v>
      </c>
      <c r="E255" s="116">
        <v>6</v>
      </c>
      <c r="F255" s="109"/>
    </row>
    <row r="256" spans="1:6" x14ac:dyDescent="0.25">
      <c r="A256" s="119" t="s">
        <v>608</v>
      </c>
      <c r="B256" s="89" t="s">
        <v>608</v>
      </c>
      <c r="C256" s="99"/>
      <c r="D256" s="89" t="s">
        <v>20</v>
      </c>
      <c r="E256" s="116">
        <v>6</v>
      </c>
      <c r="F256" s="109"/>
    </row>
    <row r="257" spans="1:6" x14ac:dyDescent="0.25">
      <c r="A257" s="119" t="s">
        <v>117</v>
      </c>
      <c r="B257" s="89" t="s">
        <v>117</v>
      </c>
      <c r="C257" s="99"/>
      <c r="D257" s="89" t="s">
        <v>22</v>
      </c>
      <c r="E257" s="116">
        <v>6</v>
      </c>
      <c r="F257" s="109"/>
    </row>
    <row r="258" spans="1:6" x14ac:dyDescent="0.25">
      <c r="A258" s="119" t="s">
        <v>117</v>
      </c>
      <c r="B258" s="89" t="s">
        <v>117</v>
      </c>
      <c r="C258" s="99"/>
      <c r="D258" s="89" t="s">
        <v>21</v>
      </c>
      <c r="E258" s="116">
        <v>6</v>
      </c>
      <c r="F258" s="109"/>
    </row>
    <row r="259" spans="1:6" ht="31.5" x14ac:dyDescent="0.25">
      <c r="A259" s="119" t="s">
        <v>117</v>
      </c>
      <c r="B259" s="89" t="s">
        <v>117</v>
      </c>
      <c r="C259" s="99"/>
      <c r="D259" s="89" t="s">
        <v>33</v>
      </c>
      <c r="E259" s="116">
        <v>6</v>
      </c>
      <c r="F259" s="109"/>
    </row>
    <row r="260" spans="1:6" ht="47.25" x14ac:dyDescent="0.25">
      <c r="A260" s="119" t="s">
        <v>117</v>
      </c>
      <c r="B260" s="89" t="s">
        <v>117</v>
      </c>
      <c r="C260" s="99"/>
      <c r="D260" s="89" t="s">
        <v>35</v>
      </c>
      <c r="E260" s="116">
        <v>6</v>
      </c>
      <c r="F260" s="109"/>
    </row>
    <row r="261" spans="1:6" x14ac:dyDescent="0.25">
      <c r="A261" s="119" t="s">
        <v>117</v>
      </c>
      <c r="B261" s="89" t="s">
        <v>117</v>
      </c>
      <c r="C261" s="99"/>
      <c r="D261" s="89" t="s">
        <v>25</v>
      </c>
      <c r="E261" s="116">
        <v>6</v>
      </c>
      <c r="F261" s="109"/>
    </row>
    <row r="262" spans="1:6" ht="31.5" x14ac:dyDescent="0.25">
      <c r="A262" s="119" t="s">
        <v>117</v>
      </c>
      <c r="B262" s="89" t="s">
        <v>117</v>
      </c>
      <c r="C262" s="99"/>
      <c r="D262" s="89" t="s">
        <v>36</v>
      </c>
      <c r="E262" s="116">
        <v>6</v>
      </c>
      <c r="F262" s="109"/>
    </row>
    <row r="263" spans="1:6" ht="31.5" x14ac:dyDescent="0.25">
      <c r="A263" s="119" t="s">
        <v>461</v>
      </c>
      <c r="B263" s="99" t="s">
        <v>898</v>
      </c>
      <c r="C263" s="99">
        <v>4</v>
      </c>
      <c r="D263" s="99" t="s">
        <v>37</v>
      </c>
      <c r="E263" s="116">
        <v>3</v>
      </c>
      <c r="F263" s="109"/>
    </row>
    <row r="264" spans="1:6" x14ac:dyDescent="0.25">
      <c r="A264" s="119" t="s">
        <v>117</v>
      </c>
      <c r="B264" s="89" t="s">
        <v>117</v>
      </c>
      <c r="C264" s="99"/>
      <c r="D264" s="89" t="s">
        <v>23</v>
      </c>
      <c r="E264" s="116">
        <v>6</v>
      </c>
      <c r="F264" s="110"/>
    </row>
    <row r="265" spans="1:6" ht="30" customHeight="1" x14ac:dyDescent="0.25">
      <c r="A265" s="119" t="s">
        <v>625</v>
      </c>
      <c r="B265" s="89" t="s">
        <v>625</v>
      </c>
      <c r="C265" s="99"/>
      <c r="D265" s="89" t="s">
        <v>21</v>
      </c>
      <c r="E265" s="116">
        <v>6</v>
      </c>
      <c r="F265" s="109"/>
    </row>
    <row r="266" spans="1:6" ht="31.5" x14ac:dyDescent="0.25">
      <c r="A266" s="119" t="s">
        <v>625</v>
      </c>
      <c r="B266" s="89" t="s">
        <v>625</v>
      </c>
      <c r="C266" s="99"/>
      <c r="D266" s="89" t="s">
        <v>184</v>
      </c>
      <c r="E266" s="116">
        <v>6</v>
      </c>
      <c r="F266" s="109"/>
    </row>
    <row r="267" spans="1:6" x14ac:dyDescent="0.25">
      <c r="A267" s="119" t="s">
        <v>702</v>
      </c>
      <c r="B267" s="89" t="s">
        <v>702</v>
      </c>
      <c r="C267" s="99"/>
      <c r="D267" s="89" t="s">
        <v>25</v>
      </c>
      <c r="E267" s="116">
        <v>6</v>
      </c>
      <c r="F267" s="109"/>
    </row>
    <row r="268" spans="1:6" ht="31.5" x14ac:dyDescent="0.25">
      <c r="A268" s="119" t="s">
        <v>244</v>
      </c>
      <c r="B268" s="99" t="s">
        <v>888</v>
      </c>
      <c r="C268" s="99">
        <v>3</v>
      </c>
      <c r="D268" s="99" t="s">
        <v>37</v>
      </c>
      <c r="E268" s="116">
        <v>3</v>
      </c>
      <c r="F268" s="109"/>
    </row>
    <row r="269" spans="1:6" ht="63" x14ac:dyDescent="0.25">
      <c r="A269" s="119" t="s">
        <v>703</v>
      </c>
      <c r="B269" s="89" t="s">
        <v>703</v>
      </c>
      <c r="C269" s="99"/>
      <c r="D269" s="89" t="s">
        <v>25</v>
      </c>
      <c r="E269" s="116">
        <v>6</v>
      </c>
      <c r="F269" s="109"/>
    </row>
    <row r="270" spans="1:6" ht="31.5" x14ac:dyDescent="0.25">
      <c r="A270" s="119" t="s">
        <v>715</v>
      </c>
      <c r="B270" s="89" t="s">
        <v>715</v>
      </c>
      <c r="C270" s="99"/>
      <c r="D270" s="89" t="s">
        <v>36</v>
      </c>
      <c r="E270" s="116">
        <v>6</v>
      </c>
      <c r="F270" s="109"/>
    </row>
    <row r="271" spans="1:6" ht="31.5" x14ac:dyDescent="0.25">
      <c r="A271" s="119" t="s">
        <v>1079</v>
      </c>
      <c r="B271" s="89" t="s">
        <v>1079</v>
      </c>
      <c r="C271" s="99"/>
      <c r="D271" s="89" t="s">
        <v>36</v>
      </c>
      <c r="E271" s="116">
        <v>6</v>
      </c>
      <c r="F271" s="110"/>
    </row>
    <row r="272" spans="1:6" ht="31.5" x14ac:dyDescent="0.25">
      <c r="A272" s="119" t="s">
        <v>551</v>
      </c>
      <c r="B272" s="89" t="s">
        <v>551</v>
      </c>
      <c r="C272" s="99"/>
      <c r="D272" s="89" t="s">
        <v>31</v>
      </c>
      <c r="E272" s="116">
        <v>5</v>
      </c>
      <c r="F272" s="109"/>
    </row>
    <row r="273" spans="1:6" x14ac:dyDescent="0.25">
      <c r="A273" s="119" t="s">
        <v>1154</v>
      </c>
      <c r="B273" s="89" t="s">
        <v>1154</v>
      </c>
      <c r="C273" s="99"/>
      <c r="D273" s="89" t="s">
        <v>25</v>
      </c>
      <c r="E273" s="116">
        <v>6</v>
      </c>
      <c r="F273" s="109"/>
    </row>
    <row r="274" spans="1:6" x14ac:dyDescent="0.25">
      <c r="A274" s="119" t="s">
        <v>1153</v>
      </c>
      <c r="B274" s="89" t="s">
        <v>1153</v>
      </c>
      <c r="C274" s="99"/>
      <c r="D274" s="89" t="s">
        <v>25</v>
      </c>
      <c r="E274" s="116">
        <v>6</v>
      </c>
      <c r="F274" s="109"/>
    </row>
    <row r="275" spans="1:6" x14ac:dyDescent="0.25">
      <c r="A275" s="119" t="s">
        <v>615</v>
      </c>
      <c r="B275" s="89" t="s">
        <v>615</v>
      </c>
      <c r="C275" s="99"/>
      <c r="D275" s="89" t="s">
        <v>29</v>
      </c>
      <c r="E275" s="116">
        <v>6</v>
      </c>
      <c r="F275" s="109"/>
    </row>
    <row r="276" spans="1:6" x14ac:dyDescent="0.25">
      <c r="A276" s="119" t="s">
        <v>442</v>
      </c>
      <c r="B276" s="99" t="s">
        <v>955</v>
      </c>
      <c r="C276" s="99">
        <v>4</v>
      </c>
      <c r="D276" s="99" t="s">
        <v>23</v>
      </c>
      <c r="E276" s="116">
        <v>4</v>
      </c>
      <c r="F276" s="109"/>
    </row>
    <row r="277" spans="1:6" x14ac:dyDescent="0.25">
      <c r="A277" s="119" t="s">
        <v>451</v>
      </c>
      <c r="B277" s="99" t="s">
        <v>956</v>
      </c>
      <c r="C277" s="99">
        <v>5</v>
      </c>
      <c r="D277" s="99" t="s">
        <v>23</v>
      </c>
      <c r="E277" s="116">
        <v>4</v>
      </c>
      <c r="F277" s="109"/>
    </row>
    <row r="278" spans="1:6" x14ac:dyDescent="0.25">
      <c r="A278" s="119" t="s">
        <v>452</v>
      </c>
      <c r="B278" s="99" t="s">
        <v>955</v>
      </c>
      <c r="C278" s="99">
        <v>6</v>
      </c>
      <c r="D278" s="99" t="s">
        <v>23</v>
      </c>
      <c r="E278" s="116">
        <v>4</v>
      </c>
      <c r="F278" s="109"/>
    </row>
    <row r="279" spans="1:6" x14ac:dyDescent="0.25">
      <c r="A279" s="119" t="s">
        <v>578</v>
      </c>
      <c r="B279" s="89" t="s">
        <v>956</v>
      </c>
      <c r="C279" s="99">
        <v>7</v>
      </c>
      <c r="D279" s="89" t="s">
        <v>23</v>
      </c>
      <c r="E279" s="116">
        <v>5</v>
      </c>
      <c r="F279" s="109"/>
    </row>
    <row r="280" spans="1:6" x14ac:dyDescent="0.25">
      <c r="A280" s="119" t="s">
        <v>579</v>
      </c>
      <c r="B280" s="89" t="s">
        <v>955</v>
      </c>
      <c r="C280" s="99">
        <v>8</v>
      </c>
      <c r="D280" s="89" t="s">
        <v>23</v>
      </c>
      <c r="E280" s="116">
        <v>5</v>
      </c>
      <c r="F280" s="109"/>
    </row>
    <row r="281" spans="1:6" x14ac:dyDescent="0.25">
      <c r="A281" s="119" t="s">
        <v>523</v>
      </c>
      <c r="B281" s="89" t="s">
        <v>523</v>
      </c>
      <c r="C281" s="99"/>
      <c r="D281" s="89" t="s">
        <v>29</v>
      </c>
      <c r="E281" s="116">
        <v>5</v>
      </c>
      <c r="F281" s="109"/>
    </row>
    <row r="282" spans="1:6" x14ac:dyDescent="0.25">
      <c r="A282" s="119" t="s">
        <v>524</v>
      </c>
      <c r="B282" s="89" t="s">
        <v>524</v>
      </c>
      <c r="C282" s="99"/>
      <c r="D282" s="89" t="s">
        <v>29</v>
      </c>
      <c r="E282" s="116">
        <v>5</v>
      </c>
      <c r="F282" s="109"/>
    </row>
    <row r="283" spans="1:6" x14ac:dyDescent="0.25">
      <c r="A283" s="119" t="s">
        <v>731</v>
      </c>
      <c r="B283" s="99" t="s">
        <v>731</v>
      </c>
      <c r="C283" s="99"/>
      <c r="D283" s="99" t="s">
        <v>29</v>
      </c>
      <c r="E283" s="116">
        <v>7</v>
      </c>
      <c r="F283" s="109"/>
    </row>
    <row r="284" spans="1:6" x14ac:dyDescent="0.25">
      <c r="A284" s="119" t="s">
        <v>525</v>
      </c>
      <c r="B284" s="89" t="s">
        <v>525</v>
      </c>
      <c r="C284" s="99"/>
      <c r="D284" s="89" t="s">
        <v>29</v>
      </c>
      <c r="E284" s="116">
        <v>5</v>
      </c>
      <c r="F284" s="109"/>
    </row>
    <row r="285" spans="1:6" ht="31.5" x14ac:dyDescent="0.25">
      <c r="A285" s="119" t="s">
        <v>526</v>
      </c>
      <c r="B285" s="89" t="s">
        <v>526</v>
      </c>
      <c r="C285" s="99"/>
      <c r="D285" s="89" t="s">
        <v>29</v>
      </c>
      <c r="E285" s="116">
        <v>5</v>
      </c>
      <c r="F285" s="109"/>
    </row>
    <row r="286" spans="1:6" x14ac:dyDescent="0.25">
      <c r="A286" s="119" t="s">
        <v>299</v>
      </c>
      <c r="B286" s="99" t="s">
        <v>954</v>
      </c>
      <c r="C286" s="99">
        <v>3</v>
      </c>
      <c r="D286" s="99" t="s">
        <v>34</v>
      </c>
      <c r="E286" s="116">
        <v>3</v>
      </c>
      <c r="F286" s="109"/>
    </row>
    <row r="287" spans="1:6" ht="31.5" x14ac:dyDescent="0.25">
      <c r="A287" s="119" t="s">
        <v>602</v>
      </c>
      <c r="B287" s="89" t="s">
        <v>602</v>
      </c>
      <c r="C287" s="99"/>
      <c r="D287" s="89" t="s">
        <v>36</v>
      </c>
      <c r="E287" s="116">
        <v>5</v>
      </c>
      <c r="F287" s="109"/>
    </row>
    <row r="288" spans="1:6" x14ac:dyDescent="0.25">
      <c r="A288" s="119" t="s">
        <v>642</v>
      </c>
      <c r="B288" s="89" t="s">
        <v>642</v>
      </c>
      <c r="C288" s="99"/>
      <c r="D288" s="89" t="s">
        <v>31</v>
      </c>
      <c r="E288" s="116">
        <v>6</v>
      </c>
      <c r="F288" s="109"/>
    </row>
    <row r="289" spans="1:6" x14ac:dyDescent="0.25">
      <c r="A289" s="119" t="s">
        <v>296</v>
      </c>
      <c r="B289" s="99" t="s">
        <v>953</v>
      </c>
      <c r="C289" s="99">
        <v>2</v>
      </c>
      <c r="D289" s="99" t="s">
        <v>34</v>
      </c>
      <c r="E289" s="116">
        <v>3</v>
      </c>
      <c r="F289" s="109"/>
    </row>
    <row r="290" spans="1:6" x14ac:dyDescent="0.25">
      <c r="A290" s="119" t="s">
        <v>297</v>
      </c>
      <c r="B290" s="99" t="s">
        <v>953</v>
      </c>
      <c r="C290" s="99">
        <v>3</v>
      </c>
      <c r="D290" s="99" t="s">
        <v>34</v>
      </c>
      <c r="E290" s="116">
        <v>3</v>
      </c>
      <c r="F290" s="109"/>
    </row>
    <row r="291" spans="1:6" x14ac:dyDescent="0.25">
      <c r="A291" s="119" t="s">
        <v>298</v>
      </c>
      <c r="B291" s="99" t="s">
        <v>953</v>
      </c>
      <c r="C291" s="99">
        <v>4</v>
      </c>
      <c r="D291" s="99" t="s">
        <v>34</v>
      </c>
      <c r="E291" s="116">
        <v>3</v>
      </c>
      <c r="F291" s="109"/>
    </row>
    <row r="292" spans="1:6" ht="31.5" x14ac:dyDescent="0.25">
      <c r="A292" s="119" t="s">
        <v>1031</v>
      </c>
      <c r="B292" s="89" t="s">
        <v>1031</v>
      </c>
      <c r="C292" s="99"/>
      <c r="D292" s="89" t="s">
        <v>22</v>
      </c>
      <c r="E292" s="116">
        <v>6</v>
      </c>
      <c r="F292" s="109"/>
    </row>
    <row r="293" spans="1:6" ht="31.5" x14ac:dyDescent="0.25">
      <c r="A293" s="119" t="s">
        <v>1115</v>
      </c>
      <c r="B293" s="89" t="s">
        <v>1174</v>
      </c>
      <c r="C293" s="99" t="s">
        <v>1175</v>
      </c>
      <c r="D293" s="89" t="s">
        <v>36</v>
      </c>
      <c r="E293" s="116">
        <v>3</v>
      </c>
      <c r="F293" s="135"/>
    </row>
    <row r="294" spans="1:6" ht="31.5" x14ac:dyDescent="0.25">
      <c r="A294" s="119" t="s">
        <v>1123</v>
      </c>
      <c r="B294" s="89" t="s">
        <v>1174</v>
      </c>
      <c r="C294" s="99" t="s">
        <v>1175</v>
      </c>
      <c r="D294" s="89" t="s">
        <v>36</v>
      </c>
      <c r="E294" s="116">
        <v>4</v>
      </c>
      <c r="F294" s="135"/>
    </row>
    <row r="295" spans="1:6" ht="31.5" x14ac:dyDescent="0.25">
      <c r="A295" s="119" t="s">
        <v>1135</v>
      </c>
      <c r="B295" s="89" t="s">
        <v>1174</v>
      </c>
      <c r="C295" s="99" t="s">
        <v>1175</v>
      </c>
      <c r="D295" s="89" t="s">
        <v>36</v>
      </c>
      <c r="E295" s="116">
        <v>5</v>
      </c>
      <c r="F295" s="135"/>
    </row>
    <row r="296" spans="1:6" ht="31.5" x14ac:dyDescent="0.25">
      <c r="A296" s="119" t="s">
        <v>1137</v>
      </c>
      <c r="B296" s="89" t="s">
        <v>1174</v>
      </c>
      <c r="C296" s="99" t="s">
        <v>1175</v>
      </c>
      <c r="D296" s="89" t="s">
        <v>36</v>
      </c>
      <c r="E296" s="116">
        <v>5</v>
      </c>
      <c r="F296" s="135"/>
    </row>
    <row r="297" spans="1:6" ht="31.5" x14ac:dyDescent="0.25">
      <c r="A297" s="119" t="s">
        <v>1136</v>
      </c>
      <c r="B297" s="89" t="s">
        <v>1174</v>
      </c>
      <c r="C297" s="99" t="s">
        <v>1175</v>
      </c>
      <c r="D297" s="89" t="s">
        <v>36</v>
      </c>
      <c r="E297" s="116">
        <v>5</v>
      </c>
      <c r="F297" s="135"/>
    </row>
    <row r="298" spans="1:6" ht="31.5" x14ac:dyDescent="0.25">
      <c r="A298" s="119" t="s">
        <v>603</v>
      </c>
      <c r="B298" s="89" t="s">
        <v>603</v>
      </c>
      <c r="C298" s="99"/>
      <c r="D298" s="89" t="s">
        <v>36</v>
      </c>
      <c r="E298" s="116">
        <v>5</v>
      </c>
      <c r="F298" s="109"/>
    </row>
    <row r="299" spans="1:6" ht="31.5" x14ac:dyDescent="0.25">
      <c r="A299" s="119" t="s">
        <v>225</v>
      </c>
      <c r="B299" s="89" t="s">
        <v>225</v>
      </c>
      <c r="C299" s="99"/>
      <c r="D299" s="89" t="s">
        <v>30</v>
      </c>
      <c r="E299" s="116">
        <v>2</v>
      </c>
      <c r="F299" s="109"/>
    </row>
    <row r="300" spans="1:6" x14ac:dyDescent="0.25">
      <c r="A300" s="119" t="s">
        <v>256</v>
      </c>
      <c r="B300" s="99" t="s">
        <v>952</v>
      </c>
      <c r="C300" s="104" t="s">
        <v>893</v>
      </c>
      <c r="D300" s="99" t="s">
        <v>31</v>
      </c>
      <c r="E300" s="116">
        <v>3</v>
      </c>
      <c r="F300" s="109"/>
    </row>
    <row r="301" spans="1:6" x14ac:dyDescent="0.25">
      <c r="A301" s="119" t="s">
        <v>393</v>
      </c>
      <c r="B301" s="99" t="s">
        <v>952</v>
      </c>
      <c r="C301" s="104" t="s">
        <v>891</v>
      </c>
      <c r="D301" s="99" t="s">
        <v>31</v>
      </c>
      <c r="E301" s="116">
        <v>4</v>
      </c>
      <c r="F301" s="109"/>
    </row>
    <row r="302" spans="1:6" x14ac:dyDescent="0.25">
      <c r="A302" s="119" t="s">
        <v>257</v>
      </c>
      <c r="B302" s="99" t="s">
        <v>951</v>
      </c>
      <c r="C302" s="104" t="s">
        <v>893</v>
      </c>
      <c r="D302" s="99" t="s">
        <v>31</v>
      </c>
      <c r="E302" s="116">
        <v>3</v>
      </c>
      <c r="F302" s="109"/>
    </row>
    <row r="303" spans="1:6" x14ac:dyDescent="0.25">
      <c r="A303" s="119" t="s">
        <v>394</v>
      </c>
      <c r="B303" s="99" t="s">
        <v>951</v>
      </c>
      <c r="C303" s="104" t="s">
        <v>891</v>
      </c>
      <c r="D303" s="99" t="s">
        <v>31</v>
      </c>
      <c r="E303" s="116">
        <v>4</v>
      </c>
      <c r="F303" s="109"/>
    </row>
    <row r="304" spans="1:6" ht="47.25" x14ac:dyDescent="0.25">
      <c r="A304" s="119" t="s">
        <v>591</v>
      </c>
      <c r="B304" s="89" t="s">
        <v>591</v>
      </c>
      <c r="C304" s="99"/>
      <c r="D304" s="89" t="s">
        <v>35</v>
      </c>
      <c r="E304" s="116">
        <v>5</v>
      </c>
      <c r="F304" s="109"/>
    </row>
    <row r="305" spans="1:6" x14ac:dyDescent="0.25">
      <c r="A305" s="119" t="s">
        <v>591</v>
      </c>
      <c r="B305" s="89" t="s">
        <v>591</v>
      </c>
      <c r="C305" s="99"/>
      <c r="D305" s="89" t="s">
        <v>25</v>
      </c>
      <c r="E305" s="116">
        <v>5</v>
      </c>
      <c r="F305" s="109"/>
    </row>
    <row r="306" spans="1:6" x14ac:dyDescent="0.25">
      <c r="A306" s="119" t="s">
        <v>591</v>
      </c>
      <c r="B306" s="89" t="s">
        <v>591</v>
      </c>
      <c r="C306" s="99"/>
      <c r="D306" s="89" t="s">
        <v>21</v>
      </c>
      <c r="E306" s="116">
        <v>6</v>
      </c>
      <c r="F306" s="109"/>
    </row>
    <row r="307" spans="1:6" x14ac:dyDescent="0.25">
      <c r="A307" s="119" t="s">
        <v>591</v>
      </c>
      <c r="B307" s="89" t="s">
        <v>591</v>
      </c>
      <c r="C307" s="99"/>
      <c r="D307" s="89" t="s">
        <v>31</v>
      </c>
      <c r="E307" s="116">
        <v>6</v>
      </c>
      <c r="F307" s="109"/>
    </row>
    <row r="308" spans="1:6" ht="31.5" x14ac:dyDescent="0.25">
      <c r="A308" s="119" t="s">
        <v>591</v>
      </c>
      <c r="B308" s="89" t="s">
        <v>591</v>
      </c>
      <c r="C308" s="99"/>
      <c r="D308" s="89" t="s">
        <v>32</v>
      </c>
      <c r="E308" s="116">
        <v>6</v>
      </c>
      <c r="F308" s="109"/>
    </row>
    <row r="309" spans="1:6" ht="31.5" x14ac:dyDescent="0.25">
      <c r="A309" s="119" t="s">
        <v>591</v>
      </c>
      <c r="B309" s="89" t="s">
        <v>591</v>
      </c>
      <c r="C309" s="99"/>
      <c r="D309" s="89" t="s">
        <v>184</v>
      </c>
      <c r="E309" s="116">
        <v>6</v>
      </c>
      <c r="F309" s="109"/>
    </row>
    <row r="310" spans="1:6" x14ac:dyDescent="0.25">
      <c r="A310" s="119" t="s">
        <v>591</v>
      </c>
      <c r="B310" s="89" t="s">
        <v>591</v>
      </c>
      <c r="C310" s="99"/>
      <c r="D310" s="89" t="s">
        <v>22</v>
      </c>
      <c r="E310" s="116">
        <v>6</v>
      </c>
      <c r="F310" s="109"/>
    </row>
    <row r="311" spans="1:6" x14ac:dyDescent="0.25">
      <c r="A311" s="119" t="s">
        <v>591</v>
      </c>
      <c r="B311" s="89" t="s">
        <v>591</v>
      </c>
      <c r="C311" s="99"/>
      <c r="D311" s="89" t="s">
        <v>34</v>
      </c>
      <c r="E311" s="116">
        <v>6</v>
      </c>
      <c r="F311" s="109"/>
    </row>
    <row r="312" spans="1:6" ht="47.25" x14ac:dyDescent="0.25">
      <c r="A312" s="119" t="s">
        <v>591</v>
      </c>
      <c r="B312" s="89" t="s">
        <v>591</v>
      </c>
      <c r="C312" s="99"/>
      <c r="D312" s="89" t="s">
        <v>35</v>
      </c>
      <c r="E312" s="116">
        <v>6</v>
      </c>
      <c r="F312" s="109"/>
    </row>
    <row r="313" spans="1:6" x14ac:dyDescent="0.25">
      <c r="A313" s="119" t="s">
        <v>591</v>
      </c>
      <c r="B313" s="89" t="s">
        <v>591</v>
      </c>
      <c r="C313" s="99"/>
      <c r="D313" s="89" t="s">
        <v>25</v>
      </c>
      <c r="E313" s="116">
        <v>6</v>
      </c>
      <c r="F313" s="109"/>
    </row>
    <row r="314" spans="1:6" ht="31.5" x14ac:dyDescent="0.25">
      <c r="A314" s="119" t="s">
        <v>370</v>
      </c>
      <c r="B314" s="99" t="s">
        <v>888</v>
      </c>
      <c r="C314" s="99">
        <v>4</v>
      </c>
      <c r="D314" s="99" t="s">
        <v>37</v>
      </c>
      <c r="E314" s="116">
        <v>3</v>
      </c>
      <c r="F314" s="109"/>
    </row>
    <row r="315" spans="1:6" x14ac:dyDescent="0.25">
      <c r="A315" s="119" t="s">
        <v>591</v>
      </c>
      <c r="B315" s="89" t="s">
        <v>591</v>
      </c>
      <c r="C315" s="99"/>
      <c r="D315" s="89" t="s">
        <v>23</v>
      </c>
      <c r="E315" s="116">
        <v>6</v>
      </c>
      <c r="F315" s="109"/>
    </row>
    <row r="316" spans="1:6" ht="47.25" x14ac:dyDescent="0.25">
      <c r="A316" s="119" t="s">
        <v>698</v>
      </c>
      <c r="B316" s="89" t="s">
        <v>698</v>
      </c>
      <c r="C316" s="99"/>
      <c r="D316" s="89" t="s">
        <v>25</v>
      </c>
      <c r="E316" s="116">
        <v>6</v>
      </c>
      <c r="F316" s="109"/>
    </row>
    <row r="317" spans="1:6" ht="47.25" x14ac:dyDescent="0.25">
      <c r="A317" s="119" t="s">
        <v>699</v>
      </c>
      <c r="B317" s="89" t="s">
        <v>699</v>
      </c>
      <c r="C317" s="99"/>
      <c r="D317" s="89" t="s">
        <v>25</v>
      </c>
      <c r="E317" s="116">
        <v>6</v>
      </c>
      <c r="F317" s="109"/>
    </row>
    <row r="318" spans="1:6" ht="31.5" x14ac:dyDescent="0.25">
      <c r="A318" s="119" t="s">
        <v>693</v>
      </c>
      <c r="B318" s="89" t="s">
        <v>693</v>
      </c>
      <c r="C318" s="99"/>
      <c r="D318" s="89" t="s">
        <v>25</v>
      </c>
      <c r="E318" s="116">
        <v>6</v>
      </c>
      <c r="F318" s="109"/>
    </row>
    <row r="319" spans="1:6" ht="31.5" x14ac:dyDescent="0.25">
      <c r="A319" s="119" t="s">
        <v>694</v>
      </c>
      <c r="B319" s="89" t="s">
        <v>694</v>
      </c>
      <c r="C319" s="99"/>
      <c r="D319" s="89" t="s">
        <v>25</v>
      </c>
      <c r="E319" s="116">
        <v>6</v>
      </c>
      <c r="F319" s="109"/>
    </row>
    <row r="320" spans="1:6" x14ac:dyDescent="0.25">
      <c r="A320" s="119" t="s">
        <v>628</v>
      </c>
      <c r="B320" s="89" t="s">
        <v>628</v>
      </c>
      <c r="C320" s="99"/>
      <c r="D320" s="89" t="s">
        <v>21</v>
      </c>
      <c r="E320" s="116">
        <v>6</v>
      </c>
      <c r="F320" s="109"/>
    </row>
    <row r="321" spans="1:6" ht="31.5" x14ac:dyDescent="0.25">
      <c r="A321" s="119" t="s">
        <v>1010</v>
      </c>
      <c r="B321" s="89" t="s">
        <v>1094</v>
      </c>
      <c r="C321" s="104" t="s">
        <v>1093</v>
      </c>
      <c r="D321" s="89" t="s">
        <v>37</v>
      </c>
      <c r="E321" s="116">
        <v>3</v>
      </c>
      <c r="F321" s="109"/>
    </row>
    <row r="322" spans="1:6" ht="31.5" x14ac:dyDescent="0.25">
      <c r="A322" s="119" t="s">
        <v>627</v>
      </c>
      <c r="B322" s="89" t="s">
        <v>627</v>
      </c>
      <c r="C322" s="99"/>
      <c r="D322" s="89" t="s">
        <v>21</v>
      </c>
      <c r="E322" s="116">
        <v>6</v>
      </c>
      <c r="F322" s="109"/>
    </row>
    <row r="323" spans="1:6" ht="31.5" x14ac:dyDescent="0.25">
      <c r="A323" s="119" t="s">
        <v>1011</v>
      </c>
      <c r="B323" s="89" t="s">
        <v>1094</v>
      </c>
      <c r="C323" s="104" t="s">
        <v>1093</v>
      </c>
      <c r="D323" s="89" t="s">
        <v>37</v>
      </c>
      <c r="E323" s="116">
        <v>3</v>
      </c>
      <c r="F323" s="109"/>
    </row>
    <row r="324" spans="1:6" x14ac:dyDescent="0.25">
      <c r="A324" s="119" t="s">
        <v>631</v>
      </c>
      <c r="B324" s="89" t="s">
        <v>631</v>
      </c>
      <c r="C324" s="99"/>
      <c r="D324" s="89" t="s">
        <v>21</v>
      </c>
      <c r="E324" s="116">
        <v>6</v>
      </c>
      <c r="F324" s="109"/>
    </row>
    <row r="325" spans="1:6" ht="31.5" x14ac:dyDescent="0.25">
      <c r="A325" s="119" t="s">
        <v>1016</v>
      </c>
      <c r="B325" s="89" t="s">
        <v>1088</v>
      </c>
      <c r="C325" s="104" t="s">
        <v>1090</v>
      </c>
      <c r="D325" s="89" t="s">
        <v>37</v>
      </c>
      <c r="E325" s="116">
        <v>4</v>
      </c>
      <c r="F325" s="110"/>
    </row>
    <row r="326" spans="1:6" ht="31.5" x14ac:dyDescent="0.25">
      <c r="A326" s="119" t="s">
        <v>658</v>
      </c>
      <c r="B326" s="89" t="s">
        <v>658</v>
      </c>
      <c r="C326" s="99"/>
      <c r="D326" s="89" t="s">
        <v>184</v>
      </c>
      <c r="E326" s="116">
        <v>6</v>
      </c>
      <c r="F326" s="109"/>
    </row>
    <row r="327" spans="1:6" ht="31.5" x14ac:dyDescent="0.25">
      <c r="A327" s="119" t="s">
        <v>647</v>
      </c>
      <c r="B327" s="89" t="s">
        <v>647</v>
      </c>
      <c r="C327" s="99"/>
      <c r="D327" s="89" t="s">
        <v>32</v>
      </c>
      <c r="E327" s="116">
        <v>6</v>
      </c>
      <c r="F327" s="109"/>
    </row>
    <row r="328" spans="1:6" x14ac:dyDescent="0.25">
      <c r="A328" s="119" t="s">
        <v>635</v>
      </c>
      <c r="B328" s="89" t="s">
        <v>635</v>
      </c>
      <c r="C328" s="99"/>
      <c r="D328" s="89" t="s">
        <v>31</v>
      </c>
      <c r="E328" s="116">
        <v>6</v>
      </c>
      <c r="F328" s="109"/>
    </row>
    <row r="329" spans="1:6" ht="47.25" x14ac:dyDescent="0.25">
      <c r="A329" s="119" t="s">
        <v>635</v>
      </c>
      <c r="B329" s="89" t="s">
        <v>635</v>
      </c>
      <c r="C329" s="99"/>
      <c r="D329" s="89" t="s">
        <v>35</v>
      </c>
      <c r="E329" s="116">
        <v>6</v>
      </c>
      <c r="F329" s="109"/>
    </row>
    <row r="330" spans="1:6" x14ac:dyDescent="0.25">
      <c r="A330" s="119" t="s">
        <v>635</v>
      </c>
      <c r="B330" s="89" t="s">
        <v>635</v>
      </c>
      <c r="C330" s="99"/>
      <c r="D330" s="89" t="s">
        <v>25</v>
      </c>
      <c r="E330" s="116">
        <v>6</v>
      </c>
      <c r="F330" s="109"/>
    </row>
    <row r="331" spans="1:6" ht="47.25" x14ac:dyDescent="0.25">
      <c r="A331" s="119" t="s">
        <v>690</v>
      </c>
      <c r="B331" s="89" t="s">
        <v>690</v>
      </c>
      <c r="C331" s="99"/>
      <c r="D331" s="89" t="s">
        <v>35</v>
      </c>
      <c r="E331" s="116">
        <v>6</v>
      </c>
      <c r="F331" s="109"/>
    </row>
    <row r="332" spans="1:6" ht="31.5" x14ac:dyDescent="0.25">
      <c r="A332" s="119" t="s">
        <v>659</v>
      </c>
      <c r="B332" s="89" t="s">
        <v>659</v>
      </c>
      <c r="C332" s="99"/>
      <c r="D332" s="89" t="s">
        <v>184</v>
      </c>
      <c r="E332" s="116">
        <v>6</v>
      </c>
      <c r="F332" s="109"/>
    </row>
    <row r="333" spans="1:6" ht="31.5" x14ac:dyDescent="0.25">
      <c r="A333" s="119" t="s">
        <v>661</v>
      </c>
      <c r="B333" s="89" t="s">
        <v>661</v>
      </c>
      <c r="C333" s="99"/>
      <c r="D333" s="89" t="s">
        <v>184</v>
      </c>
      <c r="E333" s="116">
        <v>6</v>
      </c>
      <c r="F333" s="109"/>
    </row>
    <row r="334" spans="1:6" ht="47.25" x14ac:dyDescent="0.25">
      <c r="A334" s="119" t="s">
        <v>613</v>
      </c>
      <c r="B334" s="89" t="s">
        <v>613</v>
      </c>
      <c r="C334" s="99"/>
      <c r="D334" s="89" t="s">
        <v>20</v>
      </c>
      <c r="E334" s="116">
        <v>6</v>
      </c>
      <c r="F334" s="109"/>
    </row>
    <row r="335" spans="1:6" ht="47.25" x14ac:dyDescent="0.25">
      <c r="A335" s="119" t="s">
        <v>613</v>
      </c>
      <c r="B335" s="89" t="s">
        <v>613</v>
      </c>
      <c r="C335" s="99"/>
      <c r="D335" s="89" t="s">
        <v>184</v>
      </c>
      <c r="E335" s="116">
        <v>6</v>
      </c>
      <c r="F335" s="109"/>
    </row>
    <row r="336" spans="1:6" ht="31.5" x14ac:dyDescent="0.25">
      <c r="A336" s="119" t="s">
        <v>660</v>
      </c>
      <c r="B336" s="89" t="s">
        <v>660</v>
      </c>
      <c r="C336" s="99"/>
      <c r="D336" s="89" t="s">
        <v>184</v>
      </c>
      <c r="E336" s="116">
        <v>6</v>
      </c>
      <c r="F336" s="109"/>
    </row>
    <row r="337" spans="1:6" ht="31.5" x14ac:dyDescent="0.25">
      <c r="A337" s="119" t="s">
        <v>1028</v>
      </c>
      <c r="B337" s="89" t="s">
        <v>1028</v>
      </c>
      <c r="C337" s="99"/>
      <c r="D337" s="89" t="s">
        <v>21</v>
      </c>
      <c r="E337" s="116">
        <v>6</v>
      </c>
      <c r="F337" s="109"/>
    </row>
    <row r="338" spans="1:6" ht="47.25" x14ac:dyDescent="0.25">
      <c r="A338" s="119" t="s">
        <v>695</v>
      </c>
      <c r="B338" s="89" t="s">
        <v>695</v>
      </c>
      <c r="C338" s="99"/>
      <c r="D338" s="89" t="s">
        <v>25</v>
      </c>
      <c r="E338" s="116">
        <v>6</v>
      </c>
      <c r="F338" s="109"/>
    </row>
    <row r="339" spans="1:6" ht="47.25" x14ac:dyDescent="0.25">
      <c r="A339" s="119" t="s">
        <v>696</v>
      </c>
      <c r="B339" s="89" t="s">
        <v>696</v>
      </c>
      <c r="C339" s="99"/>
      <c r="D339" s="89" t="s">
        <v>25</v>
      </c>
      <c r="E339" s="116">
        <v>6</v>
      </c>
      <c r="F339" s="109"/>
    </row>
    <row r="340" spans="1:6" ht="31.5" x14ac:dyDescent="0.25">
      <c r="A340" s="119" t="s">
        <v>684</v>
      </c>
      <c r="B340" s="89" t="s">
        <v>684</v>
      </c>
      <c r="C340" s="99"/>
      <c r="D340" s="89" t="s">
        <v>34</v>
      </c>
      <c r="E340" s="116">
        <v>6</v>
      </c>
      <c r="F340" s="109"/>
    </row>
    <row r="341" spans="1:6" ht="31.5" x14ac:dyDescent="0.25">
      <c r="A341" s="119" t="s">
        <v>503</v>
      </c>
      <c r="B341" s="99" t="s">
        <v>945</v>
      </c>
      <c r="C341" s="99">
        <v>4</v>
      </c>
      <c r="D341" s="99" t="s">
        <v>37</v>
      </c>
      <c r="E341" s="116">
        <v>4</v>
      </c>
      <c r="F341" s="109"/>
    </row>
    <row r="342" spans="1:6" x14ac:dyDescent="0.25">
      <c r="A342" s="119" t="s">
        <v>713</v>
      </c>
      <c r="B342" s="89" t="s">
        <v>713</v>
      </c>
      <c r="C342" s="99"/>
      <c r="D342" s="89" t="s">
        <v>25</v>
      </c>
      <c r="E342" s="116">
        <v>6</v>
      </c>
      <c r="F342" s="109"/>
    </row>
    <row r="343" spans="1:6" x14ac:dyDescent="0.25">
      <c r="A343" s="119" t="s">
        <v>697</v>
      </c>
      <c r="B343" s="89" t="s">
        <v>697</v>
      </c>
      <c r="C343" s="99"/>
      <c r="D343" s="89" t="s">
        <v>25</v>
      </c>
      <c r="E343" s="116">
        <v>6</v>
      </c>
      <c r="F343" s="109"/>
    </row>
    <row r="344" spans="1:6" x14ac:dyDescent="0.25">
      <c r="A344" s="119" t="s">
        <v>629</v>
      </c>
      <c r="B344" s="89" t="s">
        <v>629</v>
      </c>
      <c r="C344" s="99"/>
      <c r="D344" s="89" t="s">
        <v>21</v>
      </c>
      <c r="E344" s="116">
        <v>6</v>
      </c>
      <c r="F344" s="109"/>
    </row>
    <row r="345" spans="1:6" x14ac:dyDescent="0.25">
      <c r="A345" s="119" t="s">
        <v>629</v>
      </c>
      <c r="B345" s="89" t="s">
        <v>629</v>
      </c>
      <c r="C345" s="99"/>
      <c r="D345" s="89" t="s">
        <v>31</v>
      </c>
      <c r="E345" s="116">
        <v>6</v>
      </c>
      <c r="F345" s="109"/>
    </row>
    <row r="346" spans="1:6" ht="31.5" x14ac:dyDescent="0.25">
      <c r="A346" s="119" t="s">
        <v>629</v>
      </c>
      <c r="B346" s="89" t="s">
        <v>629</v>
      </c>
      <c r="C346" s="99"/>
      <c r="D346" s="89" t="s">
        <v>32</v>
      </c>
      <c r="E346" s="116">
        <v>6</v>
      </c>
      <c r="F346" s="109"/>
    </row>
    <row r="347" spans="1:6" x14ac:dyDescent="0.25">
      <c r="A347" s="119" t="s">
        <v>629</v>
      </c>
      <c r="B347" s="89" t="s">
        <v>629</v>
      </c>
      <c r="C347" s="99"/>
      <c r="D347" s="89" t="s">
        <v>34</v>
      </c>
      <c r="E347" s="116">
        <v>6</v>
      </c>
      <c r="F347" s="109"/>
    </row>
    <row r="348" spans="1:6" ht="47.25" x14ac:dyDescent="0.25">
      <c r="A348" s="119" t="s">
        <v>629</v>
      </c>
      <c r="B348" s="89" t="s">
        <v>629</v>
      </c>
      <c r="C348" s="99"/>
      <c r="D348" s="89" t="s">
        <v>35</v>
      </c>
      <c r="E348" s="116">
        <v>6</v>
      </c>
      <c r="F348" s="109"/>
    </row>
    <row r="349" spans="1:6" x14ac:dyDescent="0.25">
      <c r="A349" s="119" t="s">
        <v>629</v>
      </c>
      <c r="B349" s="89" t="s">
        <v>629</v>
      </c>
      <c r="C349" s="99"/>
      <c r="D349" s="89" t="s">
        <v>25</v>
      </c>
      <c r="E349" s="116">
        <v>6</v>
      </c>
      <c r="F349" s="109"/>
    </row>
    <row r="350" spans="1:6" ht="31.5" x14ac:dyDescent="0.25">
      <c r="A350" s="119" t="s">
        <v>504</v>
      </c>
      <c r="B350" s="99" t="s">
        <v>945</v>
      </c>
      <c r="C350" s="99">
        <v>5</v>
      </c>
      <c r="D350" s="99" t="s">
        <v>37</v>
      </c>
      <c r="E350" s="116">
        <v>4</v>
      </c>
      <c r="F350" s="109"/>
    </row>
    <row r="351" spans="1:6" ht="47.25" x14ac:dyDescent="0.25">
      <c r="A351" s="119" t="s">
        <v>691</v>
      </c>
      <c r="B351" s="89" t="s">
        <v>691</v>
      </c>
      <c r="C351" s="99"/>
      <c r="D351" s="89" t="s">
        <v>35</v>
      </c>
      <c r="E351" s="116">
        <v>6</v>
      </c>
      <c r="F351" s="109"/>
    </row>
    <row r="352" spans="1:6" x14ac:dyDescent="0.25">
      <c r="A352" s="119" t="s">
        <v>573</v>
      </c>
      <c r="B352" s="89" t="s">
        <v>573</v>
      </c>
      <c r="C352" s="99"/>
      <c r="D352" s="89" t="s">
        <v>25</v>
      </c>
      <c r="E352" s="116">
        <v>5</v>
      </c>
      <c r="F352" s="109"/>
    </row>
    <row r="353" spans="1:6" x14ac:dyDescent="0.25">
      <c r="A353" s="119" t="s">
        <v>573</v>
      </c>
      <c r="B353" s="89" t="s">
        <v>573</v>
      </c>
      <c r="C353" s="99"/>
      <c r="D353" s="89" t="s">
        <v>21</v>
      </c>
      <c r="E353" s="116">
        <v>6</v>
      </c>
      <c r="F353" s="109"/>
    </row>
    <row r="354" spans="1:6" x14ac:dyDescent="0.25">
      <c r="A354" s="119" t="s">
        <v>573</v>
      </c>
      <c r="B354" s="89" t="s">
        <v>573</v>
      </c>
      <c r="C354" s="99"/>
      <c r="D354" s="89" t="s">
        <v>31</v>
      </c>
      <c r="E354" s="116">
        <v>6</v>
      </c>
      <c r="F354" s="109"/>
    </row>
    <row r="355" spans="1:6" ht="31.5" x14ac:dyDescent="0.25">
      <c r="A355" s="119" t="s">
        <v>573</v>
      </c>
      <c r="B355" s="89" t="s">
        <v>573</v>
      </c>
      <c r="C355" s="99"/>
      <c r="D355" s="89" t="s">
        <v>32</v>
      </c>
      <c r="E355" s="116">
        <v>6</v>
      </c>
      <c r="F355" s="109"/>
    </row>
    <row r="356" spans="1:6" x14ac:dyDescent="0.25">
      <c r="A356" s="119" t="s">
        <v>573</v>
      </c>
      <c r="B356" s="89" t="s">
        <v>573</v>
      </c>
      <c r="C356" s="99"/>
      <c r="D356" s="89" t="s">
        <v>34</v>
      </c>
      <c r="E356" s="116">
        <v>6</v>
      </c>
      <c r="F356" s="109"/>
    </row>
    <row r="357" spans="1:6" ht="47.25" x14ac:dyDescent="0.25">
      <c r="A357" s="119" t="s">
        <v>573</v>
      </c>
      <c r="B357" s="89" t="s">
        <v>573</v>
      </c>
      <c r="C357" s="99"/>
      <c r="D357" s="89" t="s">
        <v>35</v>
      </c>
      <c r="E357" s="116">
        <v>6</v>
      </c>
      <c r="F357" s="109"/>
    </row>
    <row r="358" spans="1:6" x14ac:dyDescent="0.25">
      <c r="A358" s="119" t="s">
        <v>573</v>
      </c>
      <c r="B358" s="89" t="s">
        <v>573</v>
      </c>
      <c r="C358" s="99"/>
      <c r="D358" s="89" t="s">
        <v>25</v>
      </c>
      <c r="E358" s="116">
        <v>6</v>
      </c>
      <c r="F358" s="109"/>
    </row>
    <row r="359" spans="1:6" ht="31.5" x14ac:dyDescent="0.25">
      <c r="A359" s="119" t="s">
        <v>505</v>
      </c>
      <c r="B359" s="99" t="s">
        <v>945</v>
      </c>
      <c r="C359" s="99">
        <v>6</v>
      </c>
      <c r="D359" s="99" t="s">
        <v>37</v>
      </c>
      <c r="E359" s="116">
        <v>4</v>
      </c>
      <c r="F359" s="109"/>
    </row>
    <row r="360" spans="1:6" x14ac:dyDescent="0.25">
      <c r="A360" s="119" t="s">
        <v>573</v>
      </c>
      <c r="B360" s="89" t="s">
        <v>573</v>
      </c>
      <c r="C360" s="99"/>
      <c r="D360" s="89" t="s">
        <v>23</v>
      </c>
      <c r="E360" s="116">
        <v>6</v>
      </c>
      <c r="F360" s="109"/>
    </row>
    <row r="361" spans="1:6" x14ac:dyDescent="0.25">
      <c r="A361" s="119" t="s">
        <v>573</v>
      </c>
      <c r="B361" s="89" t="s">
        <v>573</v>
      </c>
      <c r="C361" s="99"/>
      <c r="D361" s="89" t="s">
        <v>22</v>
      </c>
      <c r="E361" s="116">
        <v>6</v>
      </c>
      <c r="F361" s="109"/>
    </row>
    <row r="362" spans="1:6" x14ac:dyDescent="0.25">
      <c r="A362" s="119" t="s">
        <v>636</v>
      </c>
      <c r="B362" s="89" t="s">
        <v>636</v>
      </c>
      <c r="C362" s="99"/>
      <c r="D362" s="89" t="s">
        <v>31</v>
      </c>
      <c r="E362" s="116">
        <v>6</v>
      </c>
      <c r="F362" s="109"/>
    </row>
    <row r="363" spans="1:6" ht="31.5" x14ac:dyDescent="0.25">
      <c r="A363" s="119" t="s">
        <v>637</v>
      </c>
      <c r="B363" s="89" t="s">
        <v>637</v>
      </c>
      <c r="C363" s="99"/>
      <c r="D363" s="89" t="s">
        <v>31</v>
      </c>
      <c r="E363" s="116">
        <v>6</v>
      </c>
      <c r="F363" s="109"/>
    </row>
    <row r="364" spans="1:6" x14ac:dyDescent="0.25">
      <c r="A364" s="119" t="s">
        <v>1143</v>
      </c>
      <c r="B364" s="89" t="s">
        <v>1143</v>
      </c>
      <c r="C364" s="99"/>
      <c r="D364" s="89" t="s">
        <v>22</v>
      </c>
      <c r="E364" s="116">
        <v>6</v>
      </c>
      <c r="F364" s="109"/>
    </row>
    <row r="365" spans="1:6" x14ac:dyDescent="0.25">
      <c r="A365" s="119" t="s">
        <v>635</v>
      </c>
      <c r="B365" s="89" t="s">
        <v>635</v>
      </c>
      <c r="C365" s="99"/>
      <c r="D365" s="89" t="s">
        <v>22</v>
      </c>
      <c r="E365" s="116">
        <v>6</v>
      </c>
      <c r="F365" s="109"/>
    </row>
    <row r="366" spans="1:6" ht="47.25" x14ac:dyDescent="0.25">
      <c r="A366" s="119" t="s">
        <v>690</v>
      </c>
      <c r="B366" s="89" t="s">
        <v>1183</v>
      </c>
      <c r="C366" s="99"/>
      <c r="D366" s="89" t="s">
        <v>22</v>
      </c>
      <c r="E366" s="116">
        <v>6</v>
      </c>
      <c r="F366" s="109"/>
    </row>
    <row r="367" spans="1:6" x14ac:dyDescent="0.25">
      <c r="A367" s="119" t="s">
        <v>630</v>
      </c>
      <c r="B367" s="89" t="s">
        <v>630</v>
      </c>
      <c r="C367" s="99"/>
      <c r="D367" s="89" t="s">
        <v>21</v>
      </c>
      <c r="E367" s="116">
        <v>6</v>
      </c>
      <c r="F367" s="109"/>
    </row>
    <row r="368" spans="1:6" x14ac:dyDescent="0.25">
      <c r="A368" s="119" t="s">
        <v>630</v>
      </c>
      <c r="B368" s="89" t="s">
        <v>630</v>
      </c>
      <c r="C368" s="99"/>
      <c r="D368" s="89" t="s">
        <v>25</v>
      </c>
      <c r="E368" s="116">
        <v>6</v>
      </c>
      <c r="F368" s="109"/>
    </row>
    <row r="369" spans="1:6" ht="31.5" x14ac:dyDescent="0.25">
      <c r="A369" s="119" t="s">
        <v>361</v>
      </c>
      <c r="B369" s="99" t="s">
        <v>920</v>
      </c>
      <c r="C369" s="99">
        <v>4</v>
      </c>
      <c r="D369" s="99" t="s">
        <v>37</v>
      </c>
      <c r="E369" s="116">
        <v>4</v>
      </c>
      <c r="F369" s="109"/>
    </row>
    <row r="370" spans="1:6" ht="31.5" x14ac:dyDescent="0.25">
      <c r="A370" s="119" t="s">
        <v>1006</v>
      </c>
      <c r="B370" s="89" t="s">
        <v>1087</v>
      </c>
      <c r="C370" s="104" t="s">
        <v>1089</v>
      </c>
      <c r="D370" s="89" t="s">
        <v>20</v>
      </c>
      <c r="E370" s="116">
        <v>3</v>
      </c>
      <c r="F370" s="110"/>
    </row>
    <row r="371" spans="1:6" ht="31.5" x14ac:dyDescent="0.25">
      <c r="A371" s="119" t="s">
        <v>1013</v>
      </c>
      <c r="B371" s="89" t="s">
        <v>1087</v>
      </c>
      <c r="C371" s="104" t="s">
        <v>1089</v>
      </c>
      <c r="D371" s="89" t="s">
        <v>20</v>
      </c>
      <c r="E371" s="116">
        <v>4</v>
      </c>
      <c r="F371" s="110"/>
    </row>
    <row r="372" spans="1:6" ht="31.5" x14ac:dyDescent="0.25">
      <c r="A372" s="119" t="s">
        <v>1020</v>
      </c>
      <c r="B372" s="89" t="s">
        <v>1087</v>
      </c>
      <c r="C372" s="104" t="s">
        <v>1089</v>
      </c>
      <c r="D372" s="89" t="s">
        <v>20</v>
      </c>
      <c r="E372" s="116">
        <v>5</v>
      </c>
      <c r="F372" s="110"/>
    </row>
    <row r="373" spans="1:6" ht="31.5" x14ac:dyDescent="0.25">
      <c r="A373" s="119" t="s">
        <v>1021</v>
      </c>
      <c r="B373" s="89" t="s">
        <v>1087</v>
      </c>
      <c r="C373" s="104" t="s">
        <v>1089</v>
      </c>
      <c r="D373" s="89" t="s">
        <v>20</v>
      </c>
      <c r="E373" s="116">
        <v>5</v>
      </c>
      <c r="F373" s="110"/>
    </row>
    <row r="374" spans="1:6" x14ac:dyDescent="0.25">
      <c r="A374" s="119" t="s">
        <v>446</v>
      </c>
      <c r="B374" s="99" t="s">
        <v>950</v>
      </c>
      <c r="C374" s="99">
        <v>4</v>
      </c>
      <c r="D374" s="99" t="s">
        <v>23</v>
      </c>
      <c r="E374" s="116">
        <v>4</v>
      </c>
      <c r="F374" s="109"/>
    </row>
    <row r="375" spans="1:6" x14ac:dyDescent="0.25">
      <c r="A375" s="119" t="s">
        <v>443</v>
      </c>
      <c r="B375" s="99" t="s">
        <v>949</v>
      </c>
      <c r="C375" s="99">
        <v>4</v>
      </c>
      <c r="D375" s="99" t="s">
        <v>23</v>
      </c>
      <c r="E375" s="116">
        <v>4</v>
      </c>
      <c r="F375" s="109"/>
    </row>
    <row r="376" spans="1:6" x14ac:dyDescent="0.25">
      <c r="A376" s="119" t="s">
        <v>444</v>
      </c>
      <c r="B376" s="99" t="s">
        <v>949</v>
      </c>
      <c r="C376" s="99">
        <v>5</v>
      </c>
      <c r="D376" s="99" t="s">
        <v>23</v>
      </c>
      <c r="E376" s="116">
        <v>4</v>
      </c>
      <c r="F376" s="109"/>
    </row>
    <row r="377" spans="1:6" x14ac:dyDescent="0.25">
      <c r="A377" s="119" t="s">
        <v>445</v>
      </c>
      <c r="B377" s="99" t="s">
        <v>949</v>
      </c>
      <c r="C377" s="99">
        <v>6</v>
      </c>
      <c r="D377" s="99" t="s">
        <v>23</v>
      </c>
      <c r="E377" s="116">
        <v>4</v>
      </c>
      <c r="F377" s="109"/>
    </row>
    <row r="378" spans="1:6" x14ac:dyDescent="0.25">
      <c r="A378" s="119" t="s">
        <v>576</v>
      </c>
      <c r="B378" s="89" t="s">
        <v>949</v>
      </c>
      <c r="C378" s="99">
        <v>7</v>
      </c>
      <c r="D378" s="89" t="s">
        <v>23</v>
      </c>
      <c r="E378" s="116">
        <v>5</v>
      </c>
      <c r="F378" s="109"/>
    </row>
    <row r="379" spans="1:6" ht="31.5" x14ac:dyDescent="0.25">
      <c r="A379" s="119" t="s">
        <v>1007</v>
      </c>
      <c r="B379" s="89" t="s">
        <v>1088</v>
      </c>
      <c r="C379" s="104" t="s">
        <v>1090</v>
      </c>
      <c r="D379" s="89" t="s">
        <v>25</v>
      </c>
      <c r="E379" s="116">
        <v>3</v>
      </c>
      <c r="F379" s="110"/>
    </row>
    <row r="380" spans="1:6" ht="31.5" x14ac:dyDescent="0.25">
      <c r="A380" s="119" t="s">
        <v>1008</v>
      </c>
      <c r="B380" s="89" t="s">
        <v>1088</v>
      </c>
      <c r="C380" s="104" t="s">
        <v>1090</v>
      </c>
      <c r="D380" s="89" t="s">
        <v>25</v>
      </c>
      <c r="E380" s="116">
        <v>3</v>
      </c>
      <c r="F380" s="110"/>
    </row>
    <row r="381" spans="1:6" ht="31.5" x14ac:dyDescent="0.25">
      <c r="A381" s="119" t="s">
        <v>501</v>
      </c>
      <c r="B381" s="99" t="s">
        <v>920</v>
      </c>
      <c r="C381" s="99">
        <v>5</v>
      </c>
      <c r="D381" s="99" t="s">
        <v>37</v>
      </c>
      <c r="E381" s="116">
        <v>4</v>
      </c>
      <c r="F381" s="109"/>
    </row>
    <row r="382" spans="1:6" ht="31.5" x14ac:dyDescent="0.25">
      <c r="A382" s="119" t="s">
        <v>1014</v>
      </c>
      <c r="B382" s="89" t="s">
        <v>1088</v>
      </c>
      <c r="C382" s="104" t="s">
        <v>1090</v>
      </c>
      <c r="D382" s="89" t="s">
        <v>25</v>
      </c>
      <c r="E382" s="116">
        <v>4</v>
      </c>
      <c r="F382" s="110"/>
    </row>
    <row r="383" spans="1:6" ht="31.5" x14ac:dyDescent="0.25">
      <c r="A383" s="119" t="s">
        <v>502</v>
      </c>
      <c r="B383" s="99" t="s">
        <v>920</v>
      </c>
      <c r="C383" s="99">
        <v>6</v>
      </c>
      <c r="D383" s="99" t="s">
        <v>37</v>
      </c>
      <c r="E383" s="116">
        <v>4</v>
      </c>
      <c r="F383" s="109"/>
    </row>
    <row r="384" spans="1:6" ht="31.5" x14ac:dyDescent="0.25">
      <c r="A384" s="119" t="s">
        <v>1016</v>
      </c>
      <c r="B384" s="89" t="s">
        <v>1088</v>
      </c>
      <c r="C384" s="104" t="s">
        <v>1090</v>
      </c>
      <c r="D384" s="89" t="s">
        <v>25</v>
      </c>
      <c r="E384" s="116">
        <v>4</v>
      </c>
      <c r="F384" s="110"/>
    </row>
    <row r="385" spans="1:6" ht="31.5" x14ac:dyDescent="0.25">
      <c r="A385" s="119" t="s">
        <v>220</v>
      </c>
      <c r="B385" s="99" t="s">
        <v>45</v>
      </c>
      <c r="C385" s="99">
        <v>4</v>
      </c>
      <c r="D385" s="99" t="s">
        <v>37</v>
      </c>
      <c r="E385" s="116">
        <v>4</v>
      </c>
      <c r="F385" s="109"/>
    </row>
    <row r="386" spans="1:6" ht="31.5" x14ac:dyDescent="0.25">
      <c r="A386" s="119" t="s">
        <v>1017</v>
      </c>
      <c r="B386" s="89" t="s">
        <v>1088</v>
      </c>
      <c r="C386" s="104" t="s">
        <v>1090</v>
      </c>
      <c r="D386" s="89" t="s">
        <v>25</v>
      </c>
      <c r="E386" s="116">
        <v>4</v>
      </c>
      <c r="F386" s="110"/>
    </row>
    <row r="387" spans="1:6" ht="31.5" x14ac:dyDescent="0.25">
      <c r="A387" s="119" t="s">
        <v>251</v>
      </c>
      <c r="B387" s="99" t="s">
        <v>948</v>
      </c>
      <c r="C387" s="99">
        <v>3</v>
      </c>
      <c r="D387" s="99" t="s">
        <v>21</v>
      </c>
      <c r="E387" s="116">
        <v>3</v>
      </c>
      <c r="F387" s="109"/>
    </row>
    <row r="388" spans="1:6" ht="31.5" x14ac:dyDescent="0.25">
      <c r="A388" s="119" t="s">
        <v>378</v>
      </c>
      <c r="B388" s="99" t="s">
        <v>948</v>
      </c>
      <c r="C388" s="99">
        <v>4</v>
      </c>
      <c r="D388" s="99" t="s">
        <v>21</v>
      </c>
      <c r="E388" s="116">
        <v>4</v>
      </c>
      <c r="F388" s="109"/>
    </row>
    <row r="389" spans="1:6" ht="31.5" x14ac:dyDescent="0.25">
      <c r="A389" s="119" t="s">
        <v>379</v>
      </c>
      <c r="B389" s="99" t="s">
        <v>948</v>
      </c>
      <c r="C389" s="99">
        <v>5</v>
      </c>
      <c r="D389" s="99" t="s">
        <v>21</v>
      </c>
      <c r="E389" s="116">
        <v>4</v>
      </c>
      <c r="F389" s="109"/>
    </row>
    <row r="390" spans="1:6" x14ac:dyDescent="0.25">
      <c r="A390" s="119" t="s">
        <v>44</v>
      </c>
      <c r="B390" s="89" t="s">
        <v>947</v>
      </c>
      <c r="C390" s="99">
        <v>2</v>
      </c>
      <c r="D390" s="89" t="s">
        <v>22</v>
      </c>
      <c r="E390" s="116">
        <v>2</v>
      </c>
      <c r="F390" s="109"/>
    </row>
    <row r="391" spans="1:6" x14ac:dyDescent="0.25">
      <c r="A391" s="119" t="s">
        <v>293</v>
      </c>
      <c r="B391" s="99" t="s">
        <v>947</v>
      </c>
      <c r="C391" s="99">
        <v>3</v>
      </c>
      <c r="D391" s="99" t="s">
        <v>22</v>
      </c>
      <c r="E391" s="116">
        <v>3</v>
      </c>
      <c r="F391" s="109"/>
    </row>
    <row r="392" spans="1:6" x14ac:dyDescent="0.25">
      <c r="A392" s="119" t="s">
        <v>294</v>
      </c>
      <c r="B392" s="99" t="s">
        <v>947</v>
      </c>
      <c r="C392" s="99">
        <v>4</v>
      </c>
      <c r="D392" s="99" t="s">
        <v>22</v>
      </c>
      <c r="E392" s="116">
        <v>3</v>
      </c>
      <c r="F392" s="109"/>
    </row>
    <row r="393" spans="1:6" x14ac:dyDescent="0.25">
      <c r="A393" s="119" t="s">
        <v>440</v>
      </c>
      <c r="B393" s="99" t="s">
        <v>947</v>
      </c>
      <c r="C393" s="104" t="s">
        <v>946</v>
      </c>
      <c r="D393" s="99" t="s">
        <v>22</v>
      </c>
      <c r="E393" s="116">
        <v>4</v>
      </c>
      <c r="F393" s="109"/>
    </row>
    <row r="394" spans="1:6" ht="31.5" x14ac:dyDescent="0.25">
      <c r="A394" s="119" t="s">
        <v>221</v>
      </c>
      <c r="B394" s="99" t="s">
        <v>45</v>
      </c>
      <c r="C394" s="99">
        <v>5</v>
      </c>
      <c r="D394" s="99" t="s">
        <v>37</v>
      </c>
      <c r="E394" s="116">
        <v>4</v>
      </c>
      <c r="F394" s="109"/>
    </row>
    <row r="395" spans="1:6" ht="31.5" x14ac:dyDescent="0.25">
      <c r="A395" s="119" t="s">
        <v>222</v>
      </c>
      <c r="B395" s="99" t="s">
        <v>45</v>
      </c>
      <c r="C395" s="99">
        <v>6</v>
      </c>
      <c r="D395" s="99" t="s">
        <v>37</v>
      </c>
      <c r="E395" s="116">
        <v>4</v>
      </c>
      <c r="F395" s="109"/>
    </row>
    <row r="396" spans="1:6" ht="31.5" x14ac:dyDescent="0.25">
      <c r="A396" s="119" t="s">
        <v>462</v>
      </c>
      <c r="B396" s="99" t="s">
        <v>898</v>
      </c>
      <c r="C396" s="99">
        <v>5</v>
      </c>
      <c r="D396" s="99" t="s">
        <v>37</v>
      </c>
      <c r="E396" s="116">
        <v>4</v>
      </c>
      <c r="F396" s="109"/>
    </row>
    <row r="397" spans="1:6" ht="31.5" x14ac:dyDescent="0.25">
      <c r="A397" s="119" t="s">
        <v>582</v>
      </c>
      <c r="B397" s="99" t="s">
        <v>898</v>
      </c>
      <c r="C397" s="99">
        <v>6</v>
      </c>
      <c r="D397" s="99" t="s">
        <v>37</v>
      </c>
      <c r="E397" s="116">
        <v>4</v>
      </c>
      <c r="F397" s="109"/>
    </row>
    <row r="398" spans="1:6" ht="31.5" x14ac:dyDescent="0.25">
      <c r="A398" s="119" t="s">
        <v>371</v>
      </c>
      <c r="B398" s="99" t="s">
        <v>888</v>
      </c>
      <c r="C398" s="99">
        <v>5</v>
      </c>
      <c r="D398" s="99" t="s">
        <v>37</v>
      </c>
      <c r="E398" s="116">
        <v>4</v>
      </c>
      <c r="F398" s="109"/>
    </row>
    <row r="399" spans="1:6" x14ac:dyDescent="0.25">
      <c r="A399" s="119" t="s">
        <v>1144</v>
      </c>
      <c r="B399" s="89" t="s">
        <v>1144</v>
      </c>
      <c r="C399" s="99"/>
      <c r="D399" s="89" t="s">
        <v>23</v>
      </c>
      <c r="E399" s="116">
        <v>6</v>
      </c>
      <c r="F399" s="131"/>
    </row>
    <row r="400" spans="1:6" ht="31.5" x14ac:dyDescent="0.25">
      <c r="A400" s="119" t="s">
        <v>241</v>
      </c>
      <c r="B400" s="99" t="s">
        <v>944</v>
      </c>
      <c r="C400" s="99">
        <v>3</v>
      </c>
      <c r="D400" s="99" t="s">
        <v>21</v>
      </c>
      <c r="E400" s="116">
        <v>3</v>
      </c>
      <c r="F400" s="109"/>
    </row>
    <row r="401" spans="1:6" ht="31.5" x14ac:dyDescent="0.25">
      <c r="A401" s="119" t="s">
        <v>367</v>
      </c>
      <c r="B401" s="99" t="s">
        <v>944</v>
      </c>
      <c r="C401" s="99">
        <v>5</v>
      </c>
      <c r="D401" s="99" t="s">
        <v>21</v>
      </c>
      <c r="E401" s="116">
        <v>4</v>
      </c>
      <c r="F401" s="109"/>
    </row>
    <row r="402" spans="1:6" ht="31.5" x14ac:dyDescent="0.25">
      <c r="A402" s="119" t="s">
        <v>368</v>
      </c>
      <c r="B402" s="99" t="s">
        <v>944</v>
      </c>
      <c r="C402" s="99">
        <v>6</v>
      </c>
      <c r="D402" s="99" t="s">
        <v>21</v>
      </c>
      <c r="E402" s="116">
        <v>4</v>
      </c>
      <c r="F402" s="109"/>
    </row>
    <row r="403" spans="1:6" ht="31.5" x14ac:dyDescent="0.25">
      <c r="A403" s="119" t="s">
        <v>1009</v>
      </c>
      <c r="B403" s="99" t="s">
        <v>1091</v>
      </c>
      <c r="C403" s="104" t="s">
        <v>1089</v>
      </c>
      <c r="D403" s="99" t="s">
        <v>25</v>
      </c>
      <c r="E403" s="116">
        <v>3</v>
      </c>
      <c r="F403" s="109"/>
    </row>
    <row r="404" spans="1:6" ht="31.5" x14ac:dyDescent="0.25">
      <c r="A404" s="119" t="s">
        <v>1015</v>
      </c>
      <c r="B404" s="99" t="s">
        <v>1091</v>
      </c>
      <c r="C404" s="104" t="s">
        <v>1089</v>
      </c>
      <c r="D404" s="99" t="s">
        <v>25</v>
      </c>
      <c r="E404" s="116">
        <v>4</v>
      </c>
      <c r="F404" s="109"/>
    </row>
    <row r="405" spans="1:6" ht="31.5" x14ac:dyDescent="0.25">
      <c r="A405" s="119" t="s">
        <v>1018</v>
      </c>
      <c r="B405" s="99" t="s">
        <v>1091</v>
      </c>
      <c r="C405" s="104" t="s">
        <v>1089</v>
      </c>
      <c r="D405" s="99" t="s">
        <v>25</v>
      </c>
      <c r="E405" s="116">
        <v>4</v>
      </c>
      <c r="F405" s="109"/>
    </row>
    <row r="406" spans="1:6" ht="31.5" x14ac:dyDescent="0.25">
      <c r="A406" s="119" t="s">
        <v>1019</v>
      </c>
      <c r="B406" s="99" t="s">
        <v>1091</v>
      </c>
      <c r="C406" s="104" t="s">
        <v>1089</v>
      </c>
      <c r="D406" s="99" t="s">
        <v>25</v>
      </c>
      <c r="E406" s="116">
        <v>4</v>
      </c>
      <c r="F406" s="109"/>
    </row>
    <row r="407" spans="1:6" x14ac:dyDescent="0.25">
      <c r="A407" s="119" t="s">
        <v>380</v>
      </c>
      <c r="B407" s="99" t="s">
        <v>943</v>
      </c>
      <c r="C407" s="99">
        <v>5</v>
      </c>
      <c r="D407" s="99" t="s">
        <v>21</v>
      </c>
      <c r="E407" s="116">
        <v>4</v>
      </c>
      <c r="F407" s="109"/>
    </row>
    <row r="408" spans="1:6" x14ac:dyDescent="0.25">
      <c r="A408" s="119" t="s">
        <v>1002</v>
      </c>
      <c r="B408" s="89" t="s">
        <v>943</v>
      </c>
      <c r="C408" s="99">
        <v>6</v>
      </c>
      <c r="D408" s="89" t="s">
        <v>21</v>
      </c>
      <c r="E408" s="116">
        <v>5</v>
      </c>
      <c r="F408" s="109"/>
    </row>
    <row r="409" spans="1:6" x14ac:dyDescent="0.25">
      <c r="A409" s="119" t="s">
        <v>1001</v>
      </c>
      <c r="B409" s="89" t="s">
        <v>943</v>
      </c>
      <c r="C409" s="99">
        <v>7</v>
      </c>
      <c r="D409" s="89" t="s">
        <v>21</v>
      </c>
      <c r="E409" s="116">
        <v>5</v>
      </c>
      <c r="F409" s="109"/>
    </row>
    <row r="410" spans="1:6" ht="31.5" x14ac:dyDescent="0.25">
      <c r="A410" s="119" t="s">
        <v>447</v>
      </c>
      <c r="B410" s="99" t="s">
        <v>942</v>
      </c>
      <c r="C410" s="99">
        <v>4</v>
      </c>
      <c r="D410" s="99" t="s">
        <v>23</v>
      </c>
      <c r="E410" s="116">
        <v>4</v>
      </c>
      <c r="F410" s="109"/>
    </row>
    <row r="411" spans="1:6" ht="31.5" x14ac:dyDescent="0.25">
      <c r="A411" s="119" t="s">
        <v>448</v>
      </c>
      <c r="B411" s="99" t="s">
        <v>942</v>
      </c>
      <c r="C411" s="99">
        <v>5</v>
      </c>
      <c r="D411" s="99" t="s">
        <v>23</v>
      </c>
      <c r="E411" s="116">
        <v>4</v>
      </c>
      <c r="F411" s="109"/>
    </row>
    <row r="412" spans="1:6" ht="31.5" x14ac:dyDescent="0.25">
      <c r="A412" s="119" t="s">
        <v>449</v>
      </c>
      <c r="B412" s="99" t="s">
        <v>942</v>
      </c>
      <c r="C412" s="99">
        <v>6</v>
      </c>
      <c r="D412" s="99" t="s">
        <v>23</v>
      </c>
      <c r="E412" s="116">
        <v>4</v>
      </c>
      <c r="F412" s="109"/>
    </row>
    <row r="413" spans="1:6" ht="31.5" x14ac:dyDescent="0.25">
      <c r="A413" s="119" t="s">
        <v>577</v>
      </c>
      <c r="B413" s="89" t="s">
        <v>941</v>
      </c>
      <c r="C413" s="99">
        <v>7</v>
      </c>
      <c r="D413" s="89" t="s">
        <v>23</v>
      </c>
      <c r="E413" s="116">
        <v>5</v>
      </c>
      <c r="F413" s="109"/>
    </row>
    <row r="414" spans="1:6" x14ac:dyDescent="0.25">
      <c r="A414" s="119" t="s">
        <v>336</v>
      </c>
      <c r="B414" s="99" t="s">
        <v>940</v>
      </c>
      <c r="C414" s="99">
        <v>4</v>
      </c>
      <c r="D414" s="99" t="s">
        <v>20</v>
      </c>
      <c r="E414" s="116">
        <v>4</v>
      </c>
      <c r="F414" s="109"/>
    </row>
    <row r="415" spans="1:6" x14ac:dyDescent="0.25">
      <c r="A415" s="119" t="s">
        <v>337</v>
      </c>
      <c r="B415" s="99" t="s">
        <v>940</v>
      </c>
      <c r="C415" s="99">
        <v>5</v>
      </c>
      <c r="D415" s="99" t="s">
        <v>20</v>
      </c>
      <c r="E415" s="116">
        <v>4</v>
      </c>
      <c r="F415" s="109"/>
    </row>
    <row r="416" spans="1:6" x14ac:dyDescent="0.25">
      <c r="A416" s="119" t="s">
        <v>338</v>
      </c>
      <c r="B416" s="99" t="s">
        <v>940</v>
      </c>
      <c r="C416" s="99">
        <v>6</v>
      </c>
      <c r="D416" s="99" t="s">
        <v>20</v>
      </c>
      <c r="E416" s="116">
        <v>4</v>
      </c>
      <c r="F416" s="109"/>
    </row>
    <row r="417" spans="1:6" ht="31.5" x14ac:dyDescent="0.25">
      <c r="A417" s="119" t="s">
        <v>469</v>
      </c>
      <c r="B417" s="99" t="s">
        <v>939</v>
      </c>
      <c r="C417" s="99">
        <v>4</v>
      </c>
      <c r="D417" s="99" t="s">
        <v>25</v>
      </c>
      <c r="E417" s="116">
        <v>4</v>
      </c>
      <c r="F417" s="109"/>
    </row>
    <row r="418" spans="1:6" ht="31.5" x14ac:dyDescent="0.25">
      <c r="A418" s="119" t="s">
        <v>470</v>
      </c>
      <c r="B418" s="99" t="s">
        <v>939</v>
      </c>
      <c r="C418" s="99">
        <v>5</v>
      </c>
      <c r="D418" s="99" t="s">
        <v>25</v>
      </c>
      <c r="E418" s="116">
        <v>4</v>
      </c>
      <c r="F418" s="109"/>
    </row>
    <row r="419" spans="1:6" ht="31.5" x14ac:dyDescent="0.25">
      <c r="A419" s="119" t="s">
        <v>592</v>
      </c>
      <c r="B419" s="89" t="s">
        <v>939</v>
      </c>
      <c r="C419" s="99">
        <v>6</v>
      </c>
      <c r="D419" s="89" t="s">
        <v>25</v>
      </c>
      <c r="E419" s="116">
        <v>5</v>
      </c>
      <c r="F419" s="109"/>
    </row>
    <row r="420" spans="1:6" x14ac:dyDescent="0.25">
      <c r="A420" s="119" t="s">
        <v>188</v>
      </c>
      <c r="B420" s="89" t="s">
        <v>938</v>
      </c>
      <c r="C420" s="99">
        <v>2</v>
      </c>
      <c r="D420" s="89" t="s">
        <v>25</v>
      </c>
      <c r="E420" s="116">
        <v>2</v>
      </c>
      <c r="F420" s="109"/>
    </row>
    <row r="421" spans="1:6" x14ac:dyDescent="0.25">
      <c r="A421" s="119" t="s">
        <v>331</v>
      </c>
      <c r="B421" s="99" t="s">
        <v>938</v>
      </c>
      <c r="C421" s="99">
        <v>3</v>
      </c>
      <c r="D421" s="99" t="s">
        <v>25</v>
      </c>
      <c r="E421" s="116">
        <v>3</v>
      </c>
      <c r="F421" s="109"/>
    </row>
    <row r="422" spans="1:6" x14ac:dyDescent="0.25">
      <c r="A422" s="119" t="s">
        <v>498</v>
      </c>
      <c r="B422" s="99" t="s">
        <v>938</v>
      </c>
      <c r="C422" s="99">
        <v>4</v>
      </c>
      <c r="D422" s="99" t="s">
        <v>25</v>
      </c>
      <c r="E422" s="116">
        <v>4</v>
      </c>
      <c r="F422" s="109"/>
    </row>
    <row r="423" spans="1:6" x14ac:dyDescent="0.25">
      <c r="A423" s="119" t="s">
        <v>499</v>
      </c>
      <c r="B423" s="99" t="s">
        <v>938</v>
      </c>
      <c r="C423" s="99">
        <v>5</v>
      </c>
      <c r="D423" s="99" t="s">
        <v>25</v>
      </c>
      <c r="E423" s="116">
        <v>4</v>
      </c>
      <c r="F423" s="109"/>
    </row>
    <row r="424" spans="1:6" x14ac:dyDescent="0.25">
      <c r="A424" s="119" t="s">
        <v>600</v>
      </c>
      <c r="B424" s="89" t="s">
        <v>938</v>
      </c>
      <c r="C424" s="99">
        <v>6</v>
      </c>
      <c r="D424" s="89" t="s">
        <v>25</v>
      </c>
      <c r="E424" s="116">
        <v>5</v>
      </c>
      <c r="F424" s="109"/>
    </row>
    <row r="425" spans="1:6" x14ac:dyDescent="0.25">
      <c r="A425" s="119" t="s">
        <v>601</v>
      </c>
      <c r="B425" s="89" t="s">
        <v>938</v>
      </c>
      <c r="C425" s="99">
        <v>7</v>
      </c>
      <c r="D425" s="89" t="s">
        <v>25</v>
      </c>
      <c r="E425" s="116">
        <v>5</v>
      </c>
      <c r="F425" s="109"/>
    </row>
    <row r="426" spans="1:6" x14ac:dyDescent="0.25">
      <c r="A426" s="119" t="s">
        <v>318</v>
      </c>
      <c r="B426" s="99" t="s">
        <v>937</v>
      </c>
      <c r="C426" s="99">
        <v>5</v>
      </c>
      <c r="D426" s="99" t="s">
        <v>25</v>
      </c>
      <c r="E426" s="116">
        <v>3</v>
      </c>
      <c r="F426" s="109"/>
    </row>
    <row r="427" spans="1:6" x14ac:dyDescent="0.25">
      <c r="A427" s="119" t="s">
        <v>319</v>
      </c>
      <c r="B427" s="99" t="s">
        <v>937</v>
      </c>
      <c r="C427" s="99">
        <v>6</v>
      </c>
      <c r="D427" s="99" t="s">
        <v>25</v>
      </c>
      <c r="E427" s="116">
        <v>3</v>
      </c>
      <c r="F427" s="109"/>
    </row>
    <row r="428" spans="1:6" x14ac:dyDescent="0.25">
      <c r="A428" s="119" t="s">
        <v>474</v>
      </c>
      <c r="B428" s="99" t="s">
        <v>937</v>
      </c>
      <c r="C428" s="99">
        <v>7</v>
      </c>
      <c r="D428" s="99" t="s">
        <v>25</v>
      </c>
      <c r="E428" s="116">
        <v>4</v>
      </c>
      <c r="F428" s="109"/>
    </row>
    <row r="429" spans="1:6" x14ac:dyDescent="0.25">
      <c r="A429" s="119" t="s">
        <v>475</v>
      </c>
      <c r="B429" s="99" t="s">
        <v>937</v>
      </c>
      <c r="C429" s="99">
        <v>8</v>
      </c>
      <c r="D429" s="99" t="s">
        <v>25</v>
      </c>
      <c r="E429" s="116">
        <v>4</v>
      </c>
      <c r="F429" s="109"/>
    </row>
    <row r="430" spans="1:6" ht="31.5" x14ac:dyDescent="0.25">
      <c r="A430" s="119" t="s">
        <v>453</v>
      </c>
      <c r="B430" s="99" t="s">
        <v>936</v>
      </c>
      <c r="C430" s="99">
        <v>6</v>
      </c>
      <c r="D430" s="99" t="s">
        <v>23</v>
      </c>
      <c r="E430" s="116">
        <v>4</v>
      </c>
      <c r="F430" s="109"/>
    </row>
    <row r="431" spans="1:6" x14ac:dyDescent="0.25">
      <c r="A431" s="119" t="s">
        <v>1068</v>
      </c>
      <c r="B431" s="99" t="s">
        <v>1099</v>
      </c>
      <c r="C431" s="99">
        <v>4</v>
      </c>
      <c r="D431" s="99" t="s">
        <v>25</v>
      </c>
      <c r="E431" s="116">
        <v>4</v>
      </c>
      <c r="F431" s="109"/>
    </row>
    <row r="432" spans="1:6" x14ac:dyDescent="0.25">
      <c r="A432" s="119" t="s">
        <v>1069</v>
      </c>
      <c r="B432" s="99" t="s">
        <v>1099</v>
      </c>
      <c r="C432" s="99">
        <v>5</v>
      </c>
      <c r="D432" s="99" t="s">
        <v>25</v>
      </c>
      <c r="E432" s="116">
        <v>4</v>
      </c>
      <c r="F432" s="109"/>
    </row>
    <row r="433" spans="1:6" x14ac:dyDescent="0.25">
      <c r="A433" s="119" t="s">
        <v>1072</v>
      </c>
      <c r="B433" s="99" t="s">
        <v>1099</v>
      </c>
      <c r="C433" s="99">
        <v>6</v>
      </c>
      <c r="D433" s="99" t="s">
        <v>25</v>
      </c>
      <c r="E433" s="116">
        <v>5</v>
      </c>
      <c r="F433" s="109"/>
    </row>
    <row r="434" spans="1:6" x14ac:dyDescent="0.25">
      <c r="A434" s="119" t="s">
        <v>677</v>
      </c>
      <c r="B434" s="89" t="s">
        <v>677</v>
      </c>
      <c r="C434" s="99"/>
      <c r="D434" s="89" t="s">
        <v>34</v>
      </c>
      <c r="E434" s="116">
        <v>6</v>
      </c>
      <c r="F434" s="109"/>
    </row>
    <row r="435" spans="1:6" ht="31.5" x14ac:dyDescent="0.25">
      <c r="A435" s="119" t="s">
        <v>678</v>
      </c>
      <c r="B435" s="89" t="s">
        <v>678</v>
      </c>
      <c r="C435" s="99"/>
      <c r="D435" s="89" t="s">
        <v>34</v>
      </c>
      <c r="E435" s="116">
        <v>6</v>
      </c>
      <c r="F435" s="109"/>
    </row>
    <row r="436" spans="1:6" ht="31.5" x14ac:dyDescent="0.25">
      <c r="A436" s="119" t="s">
        <v>769</v>
      </c>
      <c r="B436" s="99" t="s">
        <v>769</v>
      </c>
      <c r="C436" s="99"/>
      <c r="D436" s="99" t="s">
        <v>184</v>
      </c>
      <c r="E436" s="116">
        <v>7</v>
      </c>
      <c r="F436" s="109"/>
    </row>
    <row r="437" spans="1:6" ht="47.25" x14ac:dyDescent="0.25">
      <c r="A437" s="119" t="s">
        <v>598</v>
      </c>
      <c r="B437" s="89" t="s">
        <v>598</v>
      </c>
      <c r="C437" s="99"/>
      <c r="D437" s="89" t="s">
        <v>35</v>
      </c>
      <c r="E437" s="116">
        <v>6</v>
      </c>
      <c r="F437" s="109"/>
    </row>
    <row r="438" spans="1:6" x14ac:dyDescent="0.25">
      <c r="A438" s="119" t="s">
        <v>598</v>
      </c>
      <c r="B438" s="89" t="s">
        <v>598</v>
      </c>
      <c r="C438" s="99"/>
      <c r="D438" s="89" t="s">
        <v>25</v>
      </c>
      <c r="E438" s="116">
        <v>5</v>
      </c>
      <c r="F438" s="109"/>
    </row>
    <row r="439" spans="1:6" x14ac:dyDescent="0.25">
      <c r="A439" s="119" t="s">
        <v>598</v>
      </c>
      <c r="B439" s="89" t="s">
        <v>598</v>
      </c>
      <c r="C439" s="99"/>
      <c r="D439" s="89" t="s">
        <v>34</v>
      </c>
      <c r="E439" s="116">
        <v>5</v>
      </c>
      <c r="F439" s="133"/>
    </row>
    <row r="440" spans="1:6" ht="31.5" x14ac:dyDescent="0.25">
      <c r="A440" s="119" t="s">
        <v>539</v>
      </c>
      <c r="B440" s="99" t="s">
        <v>888</v>
      </c>
      <c r="C440" s="99">
        <v>6</v>
      </c>
      <c r="D440" s="99" t="s">
        <v>37</v>
      </c>
      <c r="E440" s="116">
        <v>4</v>
      </c>
      <c r="F440" s="109"/>
    </row>
    <row r="441" spans="1:6" ht="47.25" x14ac:dyDescent="0.25">
      <c r="A441" s="119" t="s">
        <v>1034</v>
      </c>
      <c r="B441" s="89" t="s">
        <v>1034</v>
      </c>
      <c r="C441" s="99"/>
      <c r="D441" s="89" t="s">
        <v>35</v>
      </c>
      <c r="E441" s="116">
        <v>6</v>
      </c>
      <c r="F441" s="109"/>
    </row>
    <row r="442" spans="1:6" ht="31.5" x14ac:dyDescent="0.25">
      <c r="A442" s="119" t="s">
        <v>605</v>
      </c>
      <c r="B442" s="89" t="s">
        <v>945</v>
      </c>
      <c r="C442" s="99">
        <v>7</v>
      </c>
      <c r="D442" s="89" t="s">
        <v>37</v>
      </c>
      <c r="E442" s="116">
        <v>5</v>
      </c>
      <c r="F442" s="109"/>
    </row>
    <row r="443" spans="1:6" ht="31.5" x14ac:dyDescent="0.25">
      <c r="A443" s="119" t="s">
        <v>570</v>
      </c>
      <c r="B443" s="89" t="s">
        <v>570</v>
      </c>
      <c r="C443" s="99"/>
      <c r="D443" s="89" t="s">
        <v>22</v>
      </c>
      <c r="E443" s="116">
        <v>5</v>
      </c>
      <c r="F443" s="109"/>
    </row>
    <row r="444" spans="1:6" ht="31.5" x14ac:dyDescent="0.25">
      <c r="A444" s="119" t="s">
        <v>322</v>
      </c>
      <c r="B444" s="99" t="s">
        <v>935</v>
      </c>
      <c r="C444" s="99">
        <v>2</v>
      </c>
      <c r="D444" s="99" t="s">
        <v>25</v>
      </c>
      <c r="E444" s="116">
        <v>3</v>
      </c>
      <c r="F444" s="109"/>
    </row>
    <row r="445" spans="1:6" ht="31.5" x14ac:dyDescent="0.25">
      <c r="A445" s="119" t="s">
        <v>323</v>
      </c>
      <c r="B445" s="99" t="s">
        <v>935</v>
      </c>
      <c r="C445" s="99">
        <v>3</v>
      </c>
      <c r="D445" s="99" t="s">
        <v>25</v>
      </c>
      <c r="E445" s="116">
        <v>3</v>
      </c>
      <c r="F445" s="109"/>
    </row>
    <row r="446" spans="1:6" ht="31.5" x14ac:dyDescent="0.25">
      <c r="A446" s="119" t="s">
        <v>478</v>
      </c>
      <c r="B446" s="99" t="s">
        <v>935</v>
      </c>
      <c r="C446" s="99">
        <v>4</v>
      </c>
      <c r="D446" s="99" t="s">
        <v>25</v>
      </c>
      <c r="E446" s="116">
        <v>4</v>
      </c>
      <c r="F446" s="109"/>
    </row>
    <row r="447" spans="1:6" ht="31.5" x14ac:dyDescent="0.25">
      <c r="A447" s="119" t="s">
        <v>479</v>
      </c>
      <c r="B447" s="99" t="s">
        <v>935</v>
      </c>
      <c r="C447" s="99">
        <v>5</v>
      </c>
      <c r="D447" s="99" t="s">
        <v>25</v>
      </c>
      <c r="E447" s="116">
        <v>4</v>
      </c>
      <c r="F447" s="109"/>
    </row>
    <row r="448" spans="1:6" ht="31.5" x14ac:dyDescent="0.25">
      <c r="A448" s="119" t="s">
        <v>596</v>
      </c>
      <c r="B448" s="89" t="s">
        <v>935</v>
      </c>
      <c r="C448" s="99">
        <v>6</v>
      </c>
      <c r="D448" s="89" t="s">
        <v>25</v>
      </c>
      <c r="E448" s="116">
        <v>5</v>
      </c>
      <c r="F448" s="109"/>
    </row>
    <row r="449" spans="1:6" ht="31.5" x14ac:dyDescent="0.25">
      <c r="A449" s="119" t="s">
        <v>320</v>
      </c>
      <c r="B449" s="99" t="s">
        <v>934</v>
      </c>
      <c r="C449" s="99">
        <v>2</v>
      </c>
      <c r="D449" s="99" t="s">
        <v>25</v>
      </c>
      <c r="E449" s="116">
        <v>3</v>
      </c>
      <c r="F449" s="109"/>
    </row>
    <row r="450" spans="1:6" ht="31.5" x14ac:dyDescent="0.25">
      <c r="A450" s="119" t="s">
        <v>321</v>
      </c>
      <c r="B450" s="99" t="s">
        <v>934</v>
      </c>
      <c r="C450" s="99">
        <v>3</v>
      </c>
      <c r="D450" s="99" t="s">
        <v>25</v>
      </c>
      <c r="E450" s="116">
        <v>3</v>
      </c>
      <c r="F450" s="109"/>
    </row>
    <row r="451" spans="1:6" ht="31.5" x14ac:dyDescent="0.25">
      <c r="A451" s="119" t="s">
        <v>476</v>
      </c>
      <c r="B451" s="99" t="s">
        <v>934</v>
      </c>
      <c r="C451" s="99">
        <v>4</v>
      </c>
      <c r="D451" s="99" t="s">
        <v>25</v>
      </c>
      <c r="E451" s="116">
        <v>4</v>
      </c>
      <c r="F451" s="109"/>
    </row>
    <row r="452" spans="1:6" ht="31.5" x14ac:dyDescent="0.25">
      <c r="A452" s="119" t="s">
        <v>477</v>
      </c>
      <c r="B452" s="99" t="s">
        <v>934</v>
      </c>
      <c r="C452" s="99">
        <v>5</v>
      </c>
      <c r="D452" s="99" t="s">
        <v>25</v>
      </c>
      <c r="E452" s="116">
        <v>4</v>
      </c>
      <c r="F452" s="109"/>
    </row>
    <row r="453" spans="1:6" ht="31.5" x14ac:dyDescent="0.25">
      <c r="A453" s="119" t="s">
        <v>594</v>
      </c>
      <c r="B453" s="89" t="s">
        <v>934</v>
      </c>
      <c r="C453" s="99">
        <v>6</v>
      </c>
      <c r="D453" s="89" t="s">
        <v>25</v>
      </c>
      <c r="E453" s="116">
        <v>5</v>
      </c>
      <c r="F453" s="109"/>
    </row>
    <row r="454" spans="1:6" ht="31.5" x14ac:dyDescent="0.25">
      <c r="A454" s="119" t="s">
        <v>595</v>
      </c>
      <c r="B454" s="89" t="s">
        <v>934</v>
      </c>
      <c r="C454" s="99">
        <v>7</v>
      </c>
      <c r="D454" s="89" t="s">
        <v>25</v>
      </c>
      <c r="E454" s="116">
        <v>5</v>
      </c>
      <c r="F454" s="109"/>
    </row>
    <row r="455" spans="1:6" ht="31.5" x14ac:dyDescent="0.25">
      <c r="A455" s="119" t="s">
        <v>390</v>
      </c>
      <c r="B455" s="99" t="s">
        <v>390</v>
      </c>
      <c r="C455" s="99"/>
      <c r="D455" s="99" t="s">
        <v>31</v>
      </c>
      <c r="E455" s="116">
        <v>4</v>
      </c>
      <c r="F455" s="109"/>
    </row>
    <row r="456" spans="1:6" ht="47.25" x14ac:dyDescent="0.25">
      <c r="A456" s="119" t="s">
        <v>402</v>
      </c>
      <c r="B456" s="99" t="s">
        <v>933</v>
      </c>
      <c r="C456" s="99">
        <v>4</v>
      </c>
      <c r="D456" s="99" t="s">
        <v>31</v>
      </c>
      <c r="E456" s="116">
        <v>4</v>
      </c>
      <c r="F456" s="109"/>
    </row>
    <row r="457" spans="1:6" ht="47.25" x14ac:dyDescent="0.25">
      <c r="A457" s="119" t="s">
        <v>403</v>
      </c>
      <c r="B457" s="99" t="s">
        <v>933</v>
      </c>
      <c r="C457" s="99">
        <v>5</v>
      </c>
      <c r="D457" s="99" t="s">
        <v>31</v>
      </c>
      <c r="E457" s="116">
        <v>4</v>
      </c>
      <c r="F457" s="109"/>
    </row>
    <row r="458" spans="1:6" ht="47.25" x14ac:dyDescent="0.25">
      <c r="A458" s="119" t="s">
        <v>553</v>
      </c>
      <c r="B458" s="89" t="s">
        <v>933</v>
      </c>
      <c r="C458" s="99">
        <v>6</v>
      </c>
      <c r="D458" s="89" t="s">
        <v>31</v>
      </c>
      <c r="E458" s="116">
        <v>5</v>
      </c>
      <c r="F458" s="109"/>
    </row>
    <row r="459" spans="1:6" ht="31.5" x14ac:dyDescent="0.25">
      <c r="A459" s="119" t="s">
        <v>400</v>
      </c>
      <c r="B459" s="99" t="s">
        <v>932</v>
      </c>
      <c r="C459" s="99">
        <v>4</v>
      </c>
      <c r="D459" s="99" t="s">
        <v>31</v>
      </c>
      <c r="E459" s="116">
        <v>4</v>
      </c>
      <c r="F459" s="109"/>
    </row>
    <row r="460" spans="1:6" ht="31.5" x14ac:dyDescent="0.25">
      <c r="A460" s="119" t="s">
        <v>401</v>
      </c>
      <c r="B460" s="99" t="s">
        <v>932</v>
      </c>
      <c r="C460" s="99">
        <v>5</v>
      </c>
      <c r="D460" s="99" t="s">
        <v>31</v>
      </c>
      <c r="E460" s="116">
        <v>4</v>
      </c>
      <c r="F460" s="109"/>
    </row>
    <row r="461" spans="1:6" ht="31.5" x14ac:dyDescent="0.25">
      <c r="A461" s="119" t="s">
        <v>552</v>
      </c>
      <c r="B461" s="89" t="s">
        <v>932</v>
      </c>
      <c r="C461" s="99">
        <v>6</v>
      </c>
      <c r="D461" s="89" t="s">
        <v>31</v>
      </c>
      <c r="E461" s="116">
        <v>5</v>
      </c>
      <c r="F461" s="109"/>
    </row>
    <row r="462" spans="1:6" ht="31.5" x14ac:dyDescent="0.25">
      <c r="A462" s="119" t="s">
        <v>450</v>
      </c>
      <c r="B462" s="99" t="s">
        <v>931</v>
      </c>
      <c r="C462" s="99">
        <v>4</v>
      </c>
      <c r="D462" s="99" t="s">
        <v>23</v>
      </c>
      <c r="E462" s="116">
        <v>4</v>
      </c>
      <c r="F462" s="109"/>
    </row>
    <row r="463" spans="1:6" ht="31.5" x14ac:dyDescent="0.25">
      <c r="A463" s="119" t="s">
        <v>339</v>
      </c>
      <c r="B463" s="99" t="s">
        <v>930</v>
      </c>
      <c r="C463" s="99">
        <v>5</v>
      </c>
      <c r="D463" s="99" t="s">
        <v>20</v>
      </c>
      <c r="E463" s="116">
        <v>4</v>
      </c>
      <c r="F463" s="109"/>
    </row>
    <row r="464" spans="1:6" ht="31.5" x14ac:dyDescent="0.25">
      <c r="A464" s="119" t="s">
        <v>340</v>
      </c>
      <c r="B464" s="99" t="s">
        <v>930</v>
      </c>
      <c r="C464" s="99">
        <v>6</v>
      </c>
      <c r="D464" s="99" t="s">
        <v>20</v>
      </c>
      <c r="E464" s="116">
        <v>4</v>
      </c>
      <c r="F464" s="109"/>
    </row>
    <row r="465" spans="1:6" ht="31.5" x14ac:dyDescent="0.25">
      <c r="A465" s="119" t="s">
        <v>341</v>
      </c>
      <c r="B465" s="99" t="s">
        <v>928</v>
      </c>
      <c r="C465" s="99">
        <v>5</v>
      </c>
      <c r="D465" s="99" t="s">
        <v>20</v>
      </c>
      <c r="E465" s="116">
        <v>4</v>
      </c>
      <c r="F465" s="109"/>
    </row>
    <row r="466" spans="1:6" ht="31.5" x14ac:dyDescent="0.25">
      <c r="A466" s="119" t="s">
        <v>341</v>
      </c>
      <c r="B466" s="99" t="s">
        <v>928</v>
      </c>
      <c r="C466" s="99">
        <v>5</v>
      </c>
      <c r="D466" s="99" t="s">
        <v>20</v>
      </c>
      <c r="E466" s="116">
        <v>4</v>
      </c>
      <c r="F466" s="109"/>
    </row>
    <row r="467" spans="1:6" ht="31.5" x14ac:dyDescent="0.25">
      <c r="A467" s="119" t="s">
        <v>345</v>
      </c>
      <c r="B467" s="99" t="s">
        <v>929</v>
      </c>
      <c r="C467" s="99">
        <v>6</v>
      </c>
      <c r="D467" s="99" t="s">
        <v>20</v>
      </c>
      <c r="E467" s="116">
        <v>4</v>
      </c>
      <c r="F467" s="109"/>
    </row>
    <row r="468" spans="1:6" ht="31.5" x14ac:dyDescent="0.25">
      <c r="A468" s="119" t="s">
        <v>342</v>
      </c>
      <c r="B468" s="99" t="s">
        <v>928</v>
      </c>
      <c r="C468" s="99">
        <v>6</v>
      </c>
      <c r="D468" s="99" t="s">
        <v>20</v>
      </c>
      <c r="E468" s="116">
        <v>4</v>
      </c>
      <c r="F468" s="109"/>
    </row>
    <row r="469" spans="1:6" ht="31.5" x14ac:dyDescent="0.25">
      <c r="A469" s="119" t="s">
        <v>343</v>
      </c>
      <c r="B469" s="99" t="s">
        <v>927</v>
      </c>
      <c r="C469" s="99">
        <v>5</v>
      </c>
      <c r="D469" s="99" t="s">
        <v>20</v>
      </c>
      <c r="E469" s="116">
        <v>4</v>
      </c>
      <c r="F469" s="109"/>
    </row>
    <row r="470" spans="1:6" ht="31.5" x14ac:dyDescent="0.25">
      <c r="A470" s="119" t="s">
        <v>344</v>
      </c>
      <c r="B470" s="99" t="s">
        <v>927</v>
      </c>
      <c r="C470" s="99">
        <v>6</v>
      </c>
      <c r="D470" s="99" t="s">
        <v>20</v>
      </c>
      <c r="E470" s="116">
        <v>4</v>
      </c>
      <c r="F470" s="109"/>
    </row>
    <row r="471" spans="1:6" x14ac:dyDescent="0.25">
      <c r="A471" s="119" t="s">
        <v>672</v>
      </c>
      <c r="B471" s="89" t="s">
        <v>672</v>
      </c>
      <c r="C471" s="99"/>
      <c r="D471" s="89" t="s">
        <v>23</v>
      </c>
      <c r="E471" s="116">
        <v>6</v>
      </c>
      <c r="F471" s="109"/>
    </row>
    <row r="472" spans="1:6" x14ac:dyDescent="0.25">
      <c r="A472" s="119" t="s">
        <v>672</v>
      </c>
      <c r="B472" s="99" t="s">
        <v>672</v>
      </c>
      <c r="C472" s="99"/>
      <c r="D472" s="99" t="s">
        <v>23</v>
      </c>
      <c r="E472" s="116">
        <v>7</v>
      </c>
      <c r="F472" s="109"/>
    </row>
    <row r="473" spans="1:6" ht="31.5" x14ac:dyDescent="0.25">
      <c r="A473" s="119" t="s">
        <v>672</v>
      </c>
      <c r="B473" s="99" t="s">
        <v>1186</v>
      </c>
      <c r="C473" s="99"/>
      <c r="D473" s="99" t="s">
        <v>36</v>
      </c>
      <c r="E473" s="116">
        <v>6</v>
      </c>
      <c r="F473" s="110"/>
    </row>
    <row r="474" spans="1:6" ht="31.5" x14ac:dyDescent="0.25">
      <c r="A474" s="119" t="s">
        <v>804</v>
      </c>
      <c r="B474" s="99" t="s">
        <v>804</v>
      </c>
      <c r="C474" s="99"/>
      <c r="D474" s="99" t="s">
        <v>36</v>
      </c>
      <c r="E474" s="116">
        <v>7</v>
      </c>
      <c r="F474" s="109"/>
    </row>
    <row r="475" spans="1:6" ht="31.5" x14ac:dyDescent="0.25">
      <c r="A475" s="119" t="s">
        <v>534</v>
      </c>
      <c r="B475" s="89" t="s">
        <v>920</v>
      </c>
      <c r="C475" s="99">
        <v>7</v>
      </c>
      <c r="D475" s="89" t="s">
        <v>37</v>
      </c>
      <c r="E475" s="116">
        <v>5</v>
      </c>
      <c r="F475" s="109"/>
    </row>
    <row r="476" spans="1:6" ht="31.5" x14ac:dyDescent="0.25">
      <c r="A476" s="119" t="s">
        <v>223</v>
      </c>
      <c r="B476" s="89" t="s">
        <v>45</v>
      </c>
      <c r="C476" s="99">
        <v>7</v>
      </c>
      <c r="D476" s="89" t="s">
        <v>37</v>
      </c>
      <c r="E476" s="116">
        <v>5</v>
      </c>
      <c r="F476" s="109"/>
    </row>
    <row r="477" spans="1:6" ht="48" x14ac:dyDescent="0.25">
      <c r="A477" s="119" t="s">
        <v>1148</v>
      </c>
      <c r="B477" s="89"/>
      <c r="C477" s="99"/>
      <c r="D477" s="89" t="s">
        <v>34</v>
      </c>
      <c r="E477" s="116">
        <v>6</v>
      </c>
      <c r="F477" s="110" t="s">
        <v>1047</v>
      </c>
    </row>
    <row r="478" spans="1:6" ht="48" x14ac:dyDescent="0.25">
      <c r="A478" s="119" t="s">
        <v>1145</v>
      </c>
      <c r="B478" s="89"/>
      <c r="C478" s="99"/>
      <c r="D478" s="89" t="s">
        <v>34</v>
      </c>
      <c r="E478" s="116">
        <v>6</v>
      </c>
      <c r="F478" s="110" t="s">
        <v>1047</v>
      </c>
    </row>
    <row r="479" spans="1:6" ht="48" x14ac:dyDescent="0.25">
      <c r="A479" s="119" t="s">
        <v>1149</v>
      </c>
      <c r="B479" s="89"/>
      <c r="C479" s="99"/>
      <c r="D479" s="89" t="s">
        <v>34</v>
      </c>
      <c r="E479" s="116">
        <v>6</v>
      </c>
      <c r="F479" s="110" t="s">
        <v>1047</v>
      </c>
    </row>
    <row r="480" spans="1:6" ht="47.25" x14ac:dyDescent="0.25">
      <c r="A480" s="119" t="s">
        <v>790</v>
      </c>
      <c r="B480" s="99" t="s">
        <v>790</v>
      </c>
      <c r="C480" s="99"/>
      <c r="D480" s="99" t="s">
        <v>35</v>
      </c>
      <c r="E480" s="116">
        <v>7</v>
      </c>
      <c r="F480" s="109"/>
    </row>
    <row r="481" spans="1:6" x14ac:dyDescent="0.25">
      <c r="A481" s="119" t="s">
        <v>745</v>
      </c>
      <c r="B481" s="99" t="s">
        <v>745</v>
      </c>
      <c r="C481" s="99"/>
      <c r="D481" s="99" t="s">
        <v>21</v>
      </c>
      <c r="E481" s="116">
        <v>7</v>
      </c>
      <c r="F481" s="109"/>
    </row>
    <row r="482" spans="1:6" x14ac:dyDescent="0.25">
      <c r="A482" s="119" t="s">
        <v>791</v>
      </c>
      <c r="B482" s="99" t="s">
        <v>791</v>
      </c>
      <c r="C482" s="99"/>
      <c r="D482" s="99" t="s">
        <v>25</v>
      </c>
      <c r="E482" s="116">
        <v>7</v>
      </c>
      <c r="F482" s="109"/>
    </row>
    <row r="483" spans="1:6" x14ac:dyDescent="0.25">
      <c r="A483" s="119" t="s">
        <v>729</v>
      </c>
      <c r="B483" s="99" t="s">
        <v>729</v>
      </c>
      <c r="C483" s="99"/>
      <c r="D483" s="99" t="s">
        <v>29</v>
      </c>
      <c r="E483" s="116">
        <v>7</v>
      </c>
      <c r="F483" s="109"/>
    </row>
    <row r="484" spans="1:6" x14ac:dyDescent="0.25">
      <c r="A484" s="119" t="s">
        <v>669</v>
      </c>
      <c r="B484" s="89" t="s">
        <v>669</v>
      </c>
      <c r="C484" s="99"/>
      <c r="D484" s="89" t="s">
        <v>23</v>
      </c>
      <c r="E484" s="116">
        <v>6</v>
      </c>
      <c r="F484" s="109"/>
    </row>
    <row r="485" spans="1:6" x14ac:dyDescent="0.25">
      <c r="A485" s="119" t="s">
        <v>669</v>
      </c>
      <c r="B485" s="89" t="s">
        <v>669</v>
      </c>
      <c r="C485" s="99"/>
      <c r="D485" s="89" t="s">
        <v>23</v>
      </c>
      <c r="E485" s="116">
        <v>7</v>
      </c>
      <c r="F485" s="109"/>
    </row>
    <row r="486" spans="1:6" x14ac:dyDescent="0.25">
      <c r="A486" s="119" t="s">
        <v>667</v>
      </c>
      <c r="B486" s="89" t="s">
        <v>667</v>
      </c>
      <c r="C486" s="99"/>
      <c r="D486" s="89" t="s">
        <v>23</v>
      </c>
      <c r="E486" s="116">
        <v>6</v>
      </c>
      <c r="F486" s="109"/>
    </row>
    <row r="487" spans="1:6" x14ac:dyDescent="0.25">
      <c r="A487" s="119" t="s">
        <v>667</v>
      </c>
      <c r="B487" s="89" t="s">
        <v>667</v>
      </c>
      <c r="C487" s="99"/>
      <c r="D487" s="89" t="s">
        <v>23</v>
      </c>
      <c r="E487" s="116">
        <v>7</v>
      </c>
      <c r="F487" s="110"/>
    </row>
    <row r="488" spans="1:6" x14ac:dyDescent="0.25">
      <c r="A488" s="119" t="s">
        <v>778</v>
      </c>
      <c r="B488" s="99" t="s">
        <v>778</v>
      </c>
      <c r="C488" s="99"/>
      <c r="D488" s="99" t="s">
        <v>23</v>
      </c>
      <c r="E488" s="116">
        <v>7</v>
      </c>
      <c r="F488" s="109"/>
    </row>
    <row r="489" spans="1:6" x14ac:dyDescent="0.25">
      <c r="A489" s="119" t="s">
        <v>668</v>
      </c>
      <c r="B489" s="89" t="s">
        <v>668</v>
      </c>
      <c r="C489" s="99"/>
      <c r="D489" s="89" t="s">
        <v>23</v>
      </c>
      <c r="E489" s="116">
        <v>6</v>
      </c>
      <c r="F489" s="109"/>
    </row>
    <row r="490" spans="1:6" x14ac:dyDescent="0.25">
      <c r="A490" s="119" t="s">
        <v>668</v>
      </c>
      <c r="B490" s="89" t="s">
        <v>668</v>
      </c>
      <c r="C490" s="99"/>
      <c r="D490" s="89" t="s">
        <v>23</v>
      </c>
      <c r="E490" s="116">
        <v>7</v>
      </c>
      <c r="F490" s="110"/>
    </row>
    <row r="491" spans="1:6" ht="31.5" x14ac:dyDescent="0.25">
      <c r="A491" s="119" t="s">
        <v>777</v>
      </c>
      <c r="B491" s="99" t="s">
        <v>777</v>
      </c>
      <c r="C491" s="99"/>
      <c r="D491" s="99" t="s">
        <v>23</v>
      </c>
      <c r="E491" s="116">
        <v>7</v>
      </c>
      <c r="F491" s="109"/>
    </row>
    <row r="492" spans="1:6" x14ac:dyDescent="0.25">
      <c r="A492" s="119" t="s">
        <v>670</v>
      </c>
      <c r="B492" s="89" t="s">
        <v>670</v>
      </c>
      <c r="C492" s="99"/>
      <c r="D492" s="89" t="s">
        <v>23</v>
      </c>
      <c r="E492" s="116">
        <v>6</v>
      </c>
      <c r="F492" s="109"/>
    </row>
    <row r="493" spans="1:6" x14ac:dyDescent="0.25">
      <c r="A493" s="119" t="s">
        <v>670</v>
      </c>
      <c r="B493" s="89" t="s">
        <v>670</v>
      </c>
      <c r="C493" s="99"/>
      <c r="D493" s="89" t="s">
        <v>23</v>
      </c>
      <c r="E493" s="116">
        <v>7</v>
      </c>
      <c r="F493" s="109"/>
    </row>
    <row r="494" spans="1:6" ht="24.75" customHeight="1" x14ac:dyDescent="0.25">
      <c r="A494" s="119" t="s">
        <v>773</v>
      </c>
      <c r="B494" s="99" t="s">
        <v>773</v>
      </c>
      <c r="C494" s="99"/>
      <c r="D494" s="99" t="s">
        <v>23</v>
      </c>
      <c r="E494" s="116">
        <v>7</v>
      </c>
      <c r="F494" s="109"/>
    </row>
    <row r="495" spans="1:6" x14ac:dyDescent="0.25">
      <c r="A495" s="119" t="s">
        <v>788</v>
      </c>
      <c r="B495" s="99" t="s">
        <v>788</v>
      </c>
      <c r="C495" s="99"/>
      <c r="D495" s="99" t="s">
        <v>34</v>
      </c>
      <c r="E495" s="116">
        <v>7</v>
      </c>
      <c r="F495" s="109"/>
    </row>
    <row r="496" spans="1:6" ht="31.5" x14ac:dyDescent="0.25">
      <c r="A496" s="119" t="s">
        <v>788</v>
      </c>
      <c r="B496" s="99" t="s">
        <v>788</v>
      </c>
      <c r="C496" s="99"/>
      <c r="D496" s="99" t="s">
        <v>36</v>
      </c>
      <c r="E496" s="116">
        <v>7</v>
      </c>
      <c r="F496" s="109"/>
    </row>
    <row r="497" spans="1:6" ht="31.5" x14ac:dyDescent="0.25">
      <c r="A497" s="119" t="s">
        <v>100</v>
      </c>
      <c r="B497" s="89" t="s">
        <v>100</v>
      </c>
      <c r="C497" s="99"/>
      <c r="D497" s="89" t="s">
        <v>37</v>
      </c>
      <c r="E497" s="116">
        <v>5</v>
      </c>
      <c r="F497" s="109"/>
    </row>
    <row r="498" spans="1:6" ht="31.5" x14ac:dyDescent="0.25">
      <c r="A498" s="119" t="s">
        <v>810</v>
      </c>
      <c r="B498" s="89" t="s">
        <v>810</v>
      </c>
      <c r="C498" s="99"/>
      <c r="D498" s="89" t="s">
        <v>32</v>
      </c>
      <c r="E498" s="116">
        <v>8</v>
      </c>
      <c r="F498" s="109"/>
    </row>
    <row r="499" spans="1:6" ht="31.5" x14ac:dyDescent="0.25">
      <c r="A499" s="119" t="s">
        <v>810</v>
      </c>
      <c r="B499" s="89" t="s">
        <v>810</v>
      </c>
      <c r="C499" s="99"/>
      <c r="D499" s="89" t="s">
        <v>184</v>
      </c>
      <c r="E499" s="116">
        <v>8</v>
      </c>
      <c r="F499" s="109"/>
    </row>
    <row r="500" spans="1:6" ht="31.5" x14ac:dyDescent="0.25">
      <c r="A500" s="119" t="s">
        <v>805</v>
      </c>
      <c r="B500" s="99" t="s">
        <v>805</v>
      </c>
      <c r="C500" s="99"/>
      <c r="D500" s="99" t="s">
        <v>36</v>
      </c>
      <c r="E500" s="116">
        <v>7</v>
      </c>
      <c r="F500" s="109"/>
    </row>
    <row r="501" spans="1:6" x14ac:dyDescent="0.25">
      <c r="A501" s="119" t="s">
        <v>1077</v>
      </c>
      <c r="B501" s="99" t="s">
        <v>1077</v>
      </c>
      <c r="C501" s="99"/>
      <c r="D501" s="99" t="s">
        <v>25</v>
      </c>
      <c r="E501" s="116">
        <v>6</v>
      </c>
      <c r="F501" s="110"/>
    </row>
    <row r="502" spans="1:6" ht="31.5" x14ac:dyDescent="0.25">
      <c r="A502" s="119" t="s">
        <v>1078</v>
      </c>
      <c r="B502" s="99" t="s">
        <v>1078</v>
      </c>
      <c r="C502" s="99"/>
      <c r="D502" s="99" t="s">
        <v>25</v>
      </c>
      <c r="E502" s="116">
        <v>6</v>
      </c>
      <c r="F502" s="110"/>
    </row>
    <row r="503" spans="1:6" x14ac:dyDescent="0.25">
      <c r="A503" s="119" t="s">
        <v>1040</v>
      </c>
      <c r="B503" s="99" t="s">
        <v>1092</v>
      </c>
      <c r="C503" s="99"/>
      <c r="D503" s="99" t="s">
        <v>21</v>
      </c>
      <c r="E503" s="116">
        <v>7</v>
      </c>
      <c r="F503" s="109"/>
    </row>
    <row r="504" spans="1:6" ht="47.25" x14ac:dyDescent="0.25">
      <c r="A504" s="119" t="s">
        <v>1040</v>
      </c>
      <c r="B504" s="99" t="s">
        <v>1040</v>
      </c>
      <c r="C504" s="99"/>
      <c r="D504" s="99" t="s">
        <v>35</v>
      </c>
      <c r="E504" s="116">
        <v>7</v>
      </c>
      <c r="F504" s="109"/>
    </row>
    <row r="505" spans="1:6" ht="47.25" x14ac:dyDescent="0.25">
      <c r="A505" s="119" t="s">
        <v>1039</v>
      </c>
      <c r="B505" s="99" t="s">
        <v>1040</v>
      </c>
      <c r="C505" s="99"/>
      <c r="D505" s="99" t="s">
        <v>35</v>
      </c>
      <c r="E505" s="116">
        <v>7</v>
      </c>
      <c r="F505" s="109"/>
    </row>
    <row r="506" spans="1:6" x14ac:dyDescent="0.25">
      <c r="A506" s="119" t="s">
        <v>1039</v>
      </c>
      <c r="B506" s="99" t="s">
        <v>1092</v>
      </c>
      <c r="C506" s="99"/>
      <c r="D506" s="99" t="s">
        <v>21</v>
      </c>
      <c r="E506" s="116">
        <v>7</v>
      </c>
      <c r="F506" s="109"/>
    </row>
    <row r="507" spans="1:6" ht="31.5" x14ac:dyDescent="0.25">
      <c r="A507" s="119" t="s">
        <v>1040</v>
      </c>
      <c r="B507" s="99" t="s">
        <v>1039</v>
      </c>
      <c r="C507" s="99"/>
      <c r="D507" s="99" t="s">
        <v>22</v>
      </c>
      <c r="E507" s="116">
        <v>7</v>
      </c>
      <c r="F507" s="133"/>
    </row>
    <row r="508" spans="1:6" ht="31.5" x14ac:dyDescent="0.25">
      <c r="A508" s="119" t="s">
        <v>1039</v>
      </c>
      <c r="B508" s="99" t="s">
        <v>1039</v>
      </c>
      <c r="C508" s="99"/>
      <c r="D508" s="99" t="s">
        <v>22</v>
      </c>
      <c r="E508" s="116">
        <v>7</v>
      </c>
      <c r="F508" s="109"/>
    </row>
    <row r="509" spans="1:6" x14ac:dyDescent="0.25">
      <c r="A509" s="119" t="s">
        <v>1041</v>
      </c>
      <c r="B509" s="99" t="s">
        <v>687</v>
      </c>
      <c r="C509" s="99"/>
      <c r="D509" s="99" t="s">
        <v>21</v>
      </c>
      <c r="E509" s="116">
        <v>7</v>
      </c>
      <c r="F509" s="109"/>
    </row>
    <row r="510" spans="1:6" ht="47.25" x14ac:dyDescent="0.25">
      <c r="A510" s="119" t="s">
        <v>1041</v>
      </c>
      <c r="B510" s="99" t="s">
        <v>1040</v>
      </c>
      <c r="C510" s="99"/>
      <c r="D510" s="99" t="s">
        <v>35</v>
      </c>
      <c r="E510" s="116">
        <v>7</v>
      </c>
      <c r="F510" s="109"/>
    </row>
    <row r="511" spans="1:6" ht="31.5" x14ac:dyDescent="0.25">
      <c r="A511" s="119" t="s">
        <v>1043</v>
      </c>
      <c r="B511" s="99" t="s">
        <v>1040</v>
      </c>
      <c r="C511" s="99"/>
      <c r="D511" s="99" t="s">
        <v>21</v>
      </c>
      <c r="E511" s="116">
        <v>7</v>
      </c>
      <c r="F511" s="109"/>
    </row>
    <row r="512" spans="1:6" x14ac:dyDescent="0.25">
      <c r="A512" s="119" t="s">
        <v>792</v>
      </c>
      <c r="B512" s="99" t="s">
        <v>792</v>
      </c>
      <c r="C512" s="99"/>
      <c r="D512" s="99" t="s">
        <v>25</v>
      </c>
      <c r="E512" s="116">
        <v>7</v>
      </c>
      <c r="F512" s="109"/>
    </row>
    <row r="513" spans="1:6" ht="31.5" x14ac:dyDescent="0.25">
      <c r="A513" s="119" t="s">
        <v>806</v>
      </c>
      <c r="B513" s="99" t="s">
        <v>806</v>
      </c>
      <c r="C513" s="99"/>
      <c r="D513" s="99" t="s">
        <v>36</v>
      </c>
      <c r="E513" s="116">
        <v>7</v>
      </c>
      <c r="F513" s="109"/>
    </row>
    <row r="514" spans="1:6" ht="31.5" x14ac:dyDescent="0.25">
      <c r="A514" s="119" t="s">
        <v>736</v>
      </c>
      <c r="B514" s="99" t="s">
        <v>736</v>
      </c>
      <c r="C514" s="99"/>
      <c r="D514" s="99" t="s">
        <v>30</v>
      </c>
      <c r="E514" s="116">
        <v>7</v>
      </c>
      <c r="F514" s="109"/>
    </row>
    <row r="515" spans="1:6" ht="31.5" x14ac:dyDescent="0.25">
      <c r="A515" s="119" t="s">
        <v>662</v>
      </c>
      <c r="B515" s="99" t="s">
        <v>662</v>
      </c>
      <c r="C515" s="99"/>
      <c r="D515" s="99" t="s">
        <v>30</v>
      </c>
      <c r="E515" s="116">
        <v>7</v>
      </c>
      <c r="F515" s="109"/>
    </row>
    <row r="516" spans="1:6" ht="31.5" x14ac:dyDescent="0.25">
      <c r="A516" s="119" t="s">
        <v>806</v>
      </c>
      <c r="B516" s="99" t="s">
        <v>662</v>
      </c>
      <c r="C516" s="99"/>
      <c r="D516" s="99" t="s">
        <v>25</v>
      </c>
      <c r="E516" s="116">
        <v>7</v>
      </c>
      <c r="F516" s="109"/>
    </row>
    <row r="517" spans="1:6" ht="31.5" x14ac:dyDescent="0.25">
      <c r="A517" s="119" t="s">
        <v>662</v>
      </c>
      <c r="B517" s="99" t="s">
        <v>662</v>
      </c>
      <c r="C517" s="99"/>
      <c r="D517" s="99" t="s">
        <v>25</v>
      </c>
      <c r="E517" s="116">
        <v>7</v>
      </c>
      <c r="F517" s="109"/>
    </row>
    <row r="518" spans="1:6" ht="31.5" x14ac:dyDescent="0.25">
      <c r="A518" s="119" t="s">
        <v>662</v>
      </c>
      <c r="B518" s="99" t="s">
        <v>662</v>
      </c>
      <c r="C518" s="99"/>
      <c r="D518" s="99" t="s">
        <v>36</v>
      </c>
      <c r="E518" s="116">
        <v>7</v>
      </c>
      <c r="F518" s="109"/>
    </row>
    <row r="519" spans="1:6" ht="31.5" x14ac:dyDescent="0.25">
      <c r="A519" s="119" t="s">
        <v>795</v>
      </c>
      <c r="B519" s="99" t="s">
        <v>795</v>
      </c>
      <c r="C519" s="99"/>
      <c r="D519" s="99" t="s">
        <v>25</v>
      </c>
      <c r="E519" s="116">
        <v>7</v>
      </c>
      <c r="F519" s="109"/>
    </row>
    <row r="520" spans="1:6" ht="48.75" x14ac:dyDescent="0.25">
      <c r="A520" s="119" t="s">
        <v>1155</v>
      </c>
      <c r="B520" s="99"/>
      <c r="C520" s="99"/>
      <c r="D520" s="99" t="s">
        <v>20</v>
      </c>
      <c r="E520" s="116">
        <v>7</v>
      </c>
      <c r="F520" s="132" t="s">
        <v>1047</v>
      </c>
    </row>
    <row r="521" spans="1:6" ht="47.25" x14ac:dyDescent="0.25">
      <c r="A521" s="119" t="s">
        <v>1042</v>
      </c>
      <c r="B521" s="99" t="s">
        <v>1042</v>
      </c>
      <c r="C521" s="99"/>
      <c r="D521" s="99" t="s">
        <v>35</v>
      </c>
      <c r="E521" s="116">
        <v>7</v>
      </c>
      <c r="F521" s="109"/>
    </row>
    <row r="522" spans="1:6" ht="31.5" x14ac:dyDescent="0.25">
      <c r="A522" s="119" t="s">
        <v>581</v>
      </c>
      <c r="B522" s="89" t="s">
        <v>581</v>
      </c>
      <c r="C522" s="99"/>
      <c r="D522" s="89" t="s">
        <v>37</v>
      </c>
      <c r="E522" s="117">
        <v>5</v>
      </c>
      <c r="F522" s="109"/>
    </row>
    <row r="523" spans="1:6" x14ac:dyDescent="0.25">
      <c r="A523" s="119" t="s">
        <v>746</v>
      </c>
      <c r="B523" s="99" t="s">
        <v>746</v>
      </c>
      <c r="C523" s="99"/>
      <c r="D523" s="99" t="s">
        <v>21</v>
      </c>
      <c r="E523" s="116">
        <v>7</v>
      </c>
      <c r="F523" s="109"/>
    </row>
    <row r="524" spans="1:6" ht="48.75" x14ac:dyDescent="0.25">
      <c r="A524" s="119" t="s">
        <v>748</v>
      </c>
      <c r="B524" s="99"/>
      <c r="C524" s="99"/>
      <c r="D524" s="99" t="s">
        <v>20</v>
      </c>
      <c r="E524" s="116">
        <v>7</v>
      </c>
      <c r="F524" s="132" t="s">
        <v>1047</v>
      </c>
    </row>
    <row r="525" spans="1:6" x14ac:dyDescent="0.25">
      <c r="A525" s="119" t="s">
        <v>748</v>
      </c>
      <c r="B525" s="99" t="s">
        <v>748</v>
      </c>
      <c r="C525" s="99"/>
      <c r="D525" s="99" t="s">
        <v>21</v>
      </c>
      <c r="E525" s="116">
        <v>7</v>
      </c>
      <c r="F525" s="109"/>
    </row>
    <row r="526" spans="1:6" ht="31.5" x14ac:dyDescent="0.25">
      <c r="A526" s="119" t="s">
        <v>748</v>
      </c>
      <c r="B526" s="99" t="s">
        <v>748</v>
      </c>
      <c r="C526" s="99"/>
      <c r="D526" s="99" t="s">
        <v>32</v>
      </c>
      <c r="E526" s="116">
        <v>7</v>
      </c>
      <c r="F526" s="109"/>
    </row>
    <row r="527" spans="1:6" ht="31.5" x14ac:dyDescent="0.25">
      <c r="A527" s="119" t="s">
        <v>748</v>
      </c>
      <c r="B527" s="99" t="s">
        <v>748</v>
      </c>
      <c r="C527" s="99"/>
      <c r="D527" s="99" t="s">
        <v>184</v>
      </c>
      <c r="E527" s="116">
        <v>7</v>
      </c>
      <c r="F527" s="109"/>
    </row>
    <row r="528" spans="1:6" x14ac:dyDescent="0.25">
      <c r="A528" s="119" t="s">
        <v>748</v>
      </c>
      <c r="B528" s="99" t="s">
        <v>748</v>
      </c>
      <c r="C528" s="99"/>
      <c r="D528" s="99" t="s">
        <v>34</v>
      </c>
      <c r="E528" s="116">
        <v>7</v>
      </c>
      <c r="F528" s="109"/>
    </row>
    <row r="529" spans="1:6" ht="47.25" x14ac:dyDescent="0.25">
      <c r="A529" s="119" t="s">
        <v>748</v>
      </c>
      <c r="B529" s="99" t="s">
        <v>748</v>
      </c>
      <c r="C529" s="99"/>
      <c r="D529" s="99" t="s">
        <v>35</v>
      </c>
      <c r="E529" s="116">
        <v>7</v>
      </c>
      <c r="F529" s="109"/>
    </row>
    <row r="530" spans="1:6" x14ac:dyDescent="0.25">
      <c r="A530" s="119" t="s">
        <v>748</v>
      </c>
      <c r="B530" s="99" t="s">
        <v>748</v>
      </c>
      <c r="C530" s="99"/>
      <c r="D530" s="99" t="s">
        <v>25</v>
      </c>
      <c r="E530" s="116">
        <v>7</v>
      </c>
      <c r="F530" s="109"/>
    </row>
    <row r="531" spans="1:6" ht="31.5" x14ac:dyDescent="0.25">
      <c r="A531" s="119" t="s">
        <v>748</v>
      </c>
      <c r="B531" s="99" t="s">
        <v>748</v>
      </c>
      <c r="C531" s="99"/>
      <c r="D531" s="99" t="s">
        <v>36</v>
      </c>
      <c r="E531" s="116">
        <v>7</v>
      </c>
      <c r="F531" s="109"/>
    </row>
    <row r="532" spans="1:6" ht="31.5" x14ac:dyDescent="0.25">
      <c r="A532" s="119" t="s">
        <v>1035</v>
      </c>
      <c r="B532" s="89" t="s">
        <v>1035</v>
      </c>
      <c r="C532" s="99"/>
      <c r="D532" s="89" t="s">
        <v>37</v>
      </c>
      <c r="E532" s="116">
        <v>6</v>
      </c>
      <c r="F532" s="110"/>
    </row>
    <row r="533" spans="1:6" ht="31.5" x14ac:dyDescent="0.25">
      <c r="A533" s="119" t="s">
        <v>748</v>
      </c>
      <c r="B533" s="89" t="s">
        <v>748</v>
      </c>
      <c r="C533" s="99"/>
      <c r="D533" s="89" t="s">
        <v>32</v>
      </c>
      <c r="E533" s="116">
        <v>8</v>
      </c>
      <c r="F533" s="109"/>
    </row>
    <row r="534" spans="1:6" ht="31.5" x14ac:dyDescent="0.25">
      <c r="A534" s="119" t="s">
        <v>748</v>
      </c>
      <c r="B534" s="89" t="s">
        <v>748</v>
      </c>
      <c r="C534" s="99"/>
      <c r="D534" s="89" t="s">
        <v>184</v>
      </c>
      <c r="E534" s="116">
        <v>8</v>
      </c>
      <c r="F534" s="109"/>
    </row>
    <row r="535" spans="1:6" x14ac:dyDescent="0.25">
      <c r="A535" s="119" t="s">
        <v>748</v>
      </c>
      <c r="B535" s="89" t="s">
        <v>748</v>
      </c>
      <c r="C535" s="99"/>
      <c r="D535" s="89" t="s">
        <v>25</v>
      </c>
      <c r="E535" s="116">
        <v>8</v>
      </c>
      <c r="F535" s="109"/>
    </row>
    <row r="536" spans="1:6" ht="48.75" x14ac:dyDescent="0.25">
      <c r="A536" s="119" t="s">
        <v>748</v>
      </c>
      <c r="B536" s="89" t="s">
        <v>748</v>
      </c>
      <c r="C536" s="99"/>
      <c r="D536" s="89" t="s">
        <v>23</v>
      </c>
      <c r="E536" s="116">
        <v>8</v>
      </c>
      <c r="F536" s="132" t="s">
        <v>1047</v>
      </c>
    </row>
    <row r="537" spans="1:6" ht="31.5" x14ac:dyDescent="0.25">
      <c r="A537" s="119" t="s">
        <v>737</v>
      </c>
      <c r="B537" s="99" t="s">
        <v>737</v>
      </c>
      <c r="C537" s="99"/>
      <c r="D537" s="99" t="s">
        <v>30</v>
      </c>
      <c r="E537" s="116">
        <v>7</v>
      </c>
      <c r="F537" s="109"/>
    </row>
    <row r="538" spans="1:6" x14ac:dyDescent="0.25">
      <c r="A538" s="119" t="s">
        <v>737</v>
      </c>
      <c r="B538" s="99" t="s">
        <v>737</v>
      </c>
      <c r="C538" s="99"/>
      <c r="D538" s="99" t="s">
        <v>23</v>
      </c>
      <c r="E538" s="116">
        <v>7</v>
      </c>
      <c r="F538" s="109"/>
    </row>
    <row r="539" spans="1:6" ht="33" customHeight="1" x14ac:dyDescent="0.25">
      <c r="A539" s="119" t="s">
        <v>673</v>
      </c>
      <c r="B539" s="89" t="s">
        <v>673</v>
      </c>
      <c r="C539" s="99"/>
      <c r="D539" s="89" t="s">
        <v>23</v>
      </c>
      <c r="E539" s="116">
        <v>6</v>
      </c>
      <c r="F539" s="109"/>
    </row>
    <row r="540" spans="1:6" x14ac:dyDescent="0.25">
      <c r="A540" s="119" t="s">
        <v>673</v>
      </c>
      <c r="B540" s="99" t="s">
        <v>673</v>
      </c>
      <c r="C540" s="99"/>
      <c r="D540" s="99" t="s">
        <v>20</v>
      </c>
      <c r="E540" s="116">
        <v>7</v>
      </c>
      <c r="F540" s="109"/>
    </row>
    <row r="541" spans="1:6" ht="31.5" x14ac:dyDescent="0.25">
      <c r="A541" s="119" t="s">
        <v>673</v>
      </c>
      <c r="B541" s="99" t="s">
        <v>673</v>
      </c>
      <c r="C541" s="99"/>
      <c r="D541" s="99" t="s">
        <v>30</v>
      </c>
      <c r="E541" s="116">
        <v>7</v>
      </c>
      <c r="F541" s="109"/>
    </row>
    <row r="542" spans="1:6" ht="31.5" x14ac:dyDescent="0.25">
      <c r="A542" s="119" t="s">
        <v>673</v>
      </c>
      <c r="B542" s="99" t="s">
        <v>673</v>
      </c>
      <c r="C542" s="99"/>
      <c r="D542" s="99" t="s">
        <v>33</v>
      </c>
      <c r="E542" s="116">
        <v>7</v>
      </c>
      <c r="F542" s="109"/>
    </row>
    <row r="543" spans="1:6" x14ac:dyDescent="0.25">
      <c r="A543" s="119" t="s">
        <v>673</v>
      </c>
      <c r="B543" s="99" t="s">
        <v>673</v>
      </c>
      <c r="C543" s="99"/>
      <c r="D543" s="99" t="s">
        <v>22</v>
      </c>
      <c r="E543" s="116">
        <v>7</v>
      </c>
      <c r="F543" s="109"/>
    </row>
    <row r="544" spans="1:6" x14ac:dyDescent="0.25">
      <c r="A544" s="119" t="s">
        <v>673</v>
      </c>
      <c r="B544" s="99" t="s">
        <v>673</v>
      </c>
      <c r="C544" s="99"/>
      <c r="D544" s="99" t="s">
        <v>23</v>
      </c>
      <c r="E544" s="116">
        <v>7</v>
      </c>
      <c r="F544" s="109"/>
    </row>
    <row r="545" spans="1:6" x14ac:dyDescent="0.25">
      <c r="A545" s="119" t="s">
        <v>673</v>
      </c>
      <c r="B545" s="99" t="s">
        <v>673</v>
      </c>
      <c r="C545" s="99"/>
      <c r="D545" s="99" t="s">
        <v>25</v>
      </c>
      <c r="E545" s="116">
        <v>7</v>
      </c>
      <c r="F545" s="109"/>
    </row>
    <row r="546" spans="1:6" ht="31.5" x14ac:dyDescent="0.25">
      <c r="A546" s="119" t="s">
        <v>673</v>
      </c>
      <c r="B546" s="99" t="s">
        <v>673</v>
      </c>
      <c r="C546" s="99"/>
      <c r="D546" s="99" t="s">
        <v>36</v>
      </c>
      <c r="E546" s="116">
        <v>7</v>
      </c>
      <c r="F546" s="109"/>
    </row>
    <row r="547" spans="1:6" ht="31.5" x14ac:dyDescent="0.25">
      <c r="A547" s="119" t="s">
        <v>611</v>
      </c>
      <c r="B547" s="89" t="s">
        <v>611</v>
      </c>
      <c r="C547" s="99"/>
      <c r="D547" s="89" t="s">
        <v>37</v>
      </c>
      <c r="E547" s="116">
        <v>6</v>
      </c>
      <c r="F547" s="109"/>
    </row>
    <row r="548" spans="1:6" ht="31.5" x14ac:dyDescent="0.25">
      <c r="A548" s="119" t="s">
        <v>673</v>
      </c>
      <c r="B548" s="89" t="s">
        <v>673</v>
      </c>
      <c r="C548" s="99"/>
      <c r="D548" s="89" t="s">
        <v>33</v>
      </c>
      <c r="E548" s="116">
        <v>8</v>
      </c>
      <c r="F548" s="109"/>
    </row>
    <row r="549" spans="1:6" ht="31.5" x14ac:dyDescent="0.25">
      <c r="A549" s="119" t="s">
        <v>692</v>
      </c>
      <c r="B549" s="89" t="s">
        <v>692</v>
      </c>
      <c r="C549" s="99"/>
      <c r="D549" s="89" t="s">
        <v>37</v>
      </c>
      <c r="E549" s="116">
        <v>6</v>
      </c>
      <c r="F549" s="109"/>
    </row>
    <row r="550" spans="1:6" x14ac:dyDescent="0.25">
      <c r="A550" s="119" t="s">
        <v>783</v>
      </c>
      <c r="B550" s="99" t="s">
        <v>783</v>
      </c>
      <c r="C550" s="99"/>
      <c r="D550" s="99" t="s">
        <v>34</v>
      </c>
      <c r="E550" s="116">
        <v>7</v>
      </c>
      <c r="F550" s="109"/>
    </row>
    <row r="551" spans="1:6" ht="31.5" x14ac:dyDescent="0.25">
      <c r="A551" s="119" t="s">
        <v>784</v>
      </c>
      <c r="B551" s="99" t="s">
        <v>784</v>
      </c>
      <c r="C551" s="99"/>
      <c r="D551" s="99" t="s">
        <v>34</v>
      </c>
      <c r="E551" s="116">
        <v>7</v>
      </c>
      <c r="F551" s="109"/>
    </row>
    <row r="552" spans="1:6" ht="63" x14ac:dyDescent="0.25">
      <c r="A552" s="119" t="s">
        <v>799</v>
      </c>
      <c r="B552" s="99" t="s">
        <v>799</v>
      </c>
      <c r="C552" s="99"/>
      <c r="D552" s="99" t="s">
        <v>25</v>
      </c>
      <c r="E552" s="116">
        <v>7</v>
      </c>
      <c r="F552" s="109"/>
    </row>
    <row r="553" spans="1:6" ht="47.25" x14ac:dyDescent="0.25">
      <c r="A553" s="119" t="s">
        <v>758</v>
      </c>
      <c r="B553" s="99" t="s">
        <v>758</v>
      </c>
      <c r="C553" s="99"/>
      <c r="D553" s="99" t="s">
        <v>32</v>
      </c>
      <c r="E553" s="116">
        <v>7</v>
      </c>
      <c r="F553" s="109"/>
    </row>
    <row r="554" spans="1:6" ht="47.25" x14ac:dyDescent="0.25">
      <c r="A554" s="119" t="s">
        <v>758</v>
      </c>
      <c r="B554" s="89" t="s">
        <v>758</v>
      </c>
      <c r="C554" s="99"/>
      <c r="D554" s="89" t="s">
        <v>32</v>
      </c>
      <c r="E554" s="116">
        <v>8</v>
      </c>
      <c r="F554" s="109"/>
    </row>
    <row r="555" spans="1:6" ht="47.25" x14ac:dyDescent="0.25">
      <c r="A555" s="119" t="s">
        <v>759</v>
      </c>
      <c r="B555" s="99" t="s">
        <v>759</v>
      </c>
      <c r="C555" s="99"/>
      <c r="D555" s="99" t="s">
        <v>32</v>
      </c>
      <c r="E555" s="116">
        <v>7</v>
      </c>
      <c r="F555" s="109"/>
    </row>
    <row r="556" spans="1:6" ht="47.25" x14ac:dyDescent="0.25">
      <c r="A556" s="119" t="s">
        <v>759</v>
      </c>
      <c r="B556" s="89" t="s">
        <v>759</v>
      </c>
      <c r="C556" s="99"/>
      <c r="D556" s="89" t="s">
        <v>32</v>
      </c>
      <c r="E556" s="116">
        <v>8</v>
      </c>
      <c r="F556" s="109"/>
    </row>
    <row r="557" spans="1:6" ht="63" x14ac:dyDescent="0.25">
      <c r="A557" s="119" t="s">
        <v>760</v>
      </c>
      <c r="B557" s="99" t="s">
        <v>760</v>
      </c>
      <c r="C557" s="99"/>
      <c r="D557" s="99" t="s">
        <v>32</v>
      </c>
      <c r="E557" s="116">
        <v>7</v>
      </c>
      <c r="F557" s="109"/>
    </row>
    <row r="558" spans="1:6" ht="63" x14ac:dyDescent="0.25">
      <c r="A558" s="119" t="s">
        <v>760</v>
      </c>
      <c r="B558" s="89" t="s">
        <v>760</v>
      </c>
      <c r="C558" s="99"/>
      <c r="D558" s="89" t="s">
        <v>32</v>
      </c>
      <c r="E558" s="116">
        <v>8</v>
      </c>
      <c r="F558" s="109"/>
    </row>
    <row r="559" spans="1:6" ht="31.5" x14ac:dyDescent="0.25">
      <c r="A559" s="119" t="s">
        <v>767</v>
      </c>
      <c r="B559" s="99" t="s">
        <v>767</v>
      </c>
      <c r="C559" s="99"/>
      <c r="D559" s="99" t="s">
        <v>184</v>
      </c>
      <c r="E559" s="116">
        <v>7</v>
      </c>
      <c r="F559" s="109"/>
    </row>
    <row r="560" spans="1:6" ht="31.5" x14ac:dyDescent="0.25">
      <c r="A560" s="119" t="s">
        <v>767</v>
      </c>
      <c r="B560" s="89" t="s">
        <v>767</v>
      </c>
      <c r="C560" s="99"/>
      <c r="D560" s="89" t="s">
        <v>184</v>
      </c>
      <c r="E560" s="116">
        <v>8</v>
      </c>
      <c r="F560" s="109"/>
    </row>
    <row r="561" spans="1:6" x14ac:dyDescent="0.25">
      <c r="A561" s="119" t="s">
        <v>787</v>
      </c>
      <c r="B561" s="99" t="s">
        <v>787</v>
      </c>
      <c r="C561" s="99"/>
      <c r="D561" s="99" t="s">
        <v>34</v>
      </c>
      <c r="E561" s="116">
        <v>7</v>
      </c>
      <c r="F561" s="109"/>
    </row>
    <row r="562" spans="1:6" ht="31.5" x14ac:dyDescent="0.25">
      <c r="A562" s="119" t="s">
        <v>780</v>
      </c>
      <c r="B562" s="99" t="s">
        <v>780</v>
      </c>
      <c r="C562" s="99"/>
      <c r="D562" s="99" t="s">
        <v>23</v>
      </c>
      <c r="E562" s="116">
        <v>7</v>
      </c>
      <c r="F562" s="109"/>
    </row>
    <row r="563" spans="1:6" ht="31.5" x14ac:dyDescent="0.25">
      <c r="A563" s="119" t="s">
        <v>1084</v>
      </c>
      <c r="B563" s="99" t="s">
        <v>1084</v>
      </c>
      <c r="C563" s="99"/>
      <c r="D563" s="99" t="s">
        <v>36</v>
      </c>
      <c r="E563" s="116">
        <v>7</v>
      </c>
      <c r="F563" s="110"/>
    </row>
    <row r="564" spans="1:6" ht="63" x14ac:dyDescent="0.25">
      <c r="A564" s="119" t="s">
        <v>800</v>
      </c>
      <c r="B564" s="99" t="s">
        <v>800</v>
      </c>
      <c r="C564" s="99"/>
      <c r="D564" s="99" t="s">
        <v>25</v>
      </c>
      <c r="E564" s="116">
        <v>7</v>
      </c>
      <c r="F564" s="109"/>
    </row>
    <row r="565" spans="1:6" x14ac:dyDescent="0.25">
      <c r="A565" s="119" t="s">
        <v>741</v>
      </c>
      <c r="B565" s="99" t="s">
        <v>741</v>
      </c>
      <c r="C565" s="99"/>
      <c r="D565" s="99" t="s">
        <v>21</v>
      </c>
      <c r="E565" s="116">
        <v>7</v>
      </c>
      <c r="F565" s="109"/>
    </row>
    <row r="566" spans="1:6" ht="31.5" x14ac:dyDescent="0.25">
      <c r="A566" s="119" t="s">
        <v>741</v>
      </c>
      <c r="B566" s="99" t="s">
        <v>741</v>
      </c>
      <c r="C566" s="99"/>
      <c r="D566" s="99" t="s">
        <v>184</v>
      </c>
      <c r="E566" s="116">
        <v>7</v>
      </c>
      <c r="F566" s="109"/>
    </row>
    <row r="567" spans="1:6" x14ac:dyDescent="0.25">
      <c r="A567" s="119" t="s">
        <v>741</v>
      </c>
      <c r="B567" s="99" t="s">
        <v>741</v>
      </c>
      <c r="C567" s="99"/>
      <c r="D567" s="99" t="s">
        <v>22</v>
      </c>
      <c r="E567" s="116">
        <v>7</v>
      </c>
      <c r="F567" s="109"/>
    </row>
    <row r="568" spans="1:6" x14ac:dyDescent="0.25">
      <c r="A568" s="119" t="s">
        <v>741</v>
      </c>
      <c r="B568" s="99" t="s">
        <v>741</v>
      </c>
      <c r="C568" s="99"/>
      <c r="D568" s="99" t="s">
        <v>25</v>
      </c>
      <c r="E568" s="116">
        <v>6</v>
      </c>
      <c r="F568" s="109"/>
    </row>
    <row r="569" spans="1:6" x14ac:dyDescent="0.25">
      <c r="A569" s="119" t="s">
        <v>1083</v>
      </c>
      <c r="B569" s="99" t="s">
        <v>1083</v>
      </c>
      <c r="C569" s="99"/>
      <c r="D569" s="99" t="s">
        <v>25</v>
      </c>
      <c r="E569" s="116">
        <v>7</v>
      </c>
      <c r="F569" s="109"/>
    </row>
    <row r="570" spans="1:6" x14ac:dyDescent="0.25">
      <c r="A570" s="119" t="s">
        <v>674</v>
      </c>
      <c r="B570" s="89" t="s">
        <v>674</v>
      </c>
      <c r="C570" s="99"/>
      <c r="D570" s="89" t="s">
        <v>23</v>
      </c>
      <c r="E570" s="116">
        <v>6</v>
      </c>
      <c r="F570" s="109"/>
    </row>
    <row r="571" spans="1:6" x14ac:dyDescent="0.25">
      <c r="A571" s="119" t="s">
        <v>674</v>
      </c>
      <c r="B571" s="89" t="s">
        <v>674</v>
      </c>
      <c r="C571" s="99"/>
      <c r="D571" s="89" t="s">
        <v>23</v>
      </c>
      <c r="E571" s="116">
        <v>7</v>
      </c>
      <c r="F571" s="110"/>
    </row>
    <row r="572" spans="1:6" ht="31.5" x14ac:dyDescent="0.25">
      <c r="A572" s="119" t="s">
        <v>1082</v>
      </c>
      <c r="B572" s="89" t="s">
        <v>1082</v>
      </c>
      <c r="C572" s="99"/>
      <c r="D572" s="89" t="s">
        <v>23</v>
      </c>
      <c r="E572" s="116">
        <v>7</v>
      </c>
      <c r="F572" s="110"/>
    </row>
    <row r="573" spans="1:6" x14ac:dyDescent="0.25">
      <c r="A573" s="119" t="s">
        <v>1044</v>
      </c>
      <c r="B573" s="99"/>
      <c r="C573" s="99"/>
      <c r="D573" s="99" t="s">
        <v>21</v>
      </c>
      <c r="E573" s="116">
        <v>7</v>
      </c>
      <c r="F573" s="109"/>
    </row>
    <row r="574" spans="1:6" x14ac:dyDescent="0.25">
      <c r="A574" s="119" t="s">
        <v>742</v>
      </c>
      <c r="B574" s="99" t="s">
        <v>742</v>
      </c>
      <c r="C574" s="99"/>
      <c r="D574" s="99" t="s">
        <v>21</v>
      </c>
      <c r="E574" s="116">
        <v>7</v>
      </c>
      <c r="F574" s="109"/>
    </row>
    <row r="575" spans="1:6" x14ac:dyDescent="0.25">
      <c r="A575" s="119" t="s">
        <v>527</v>
      </c>
      <c r="B575" s="89" t="s">
        <v>527</v>
      </c>
      <c r="C575" s="99"/>
      <c r="D575" s="89" t="s">
        <v>29</v>
      </c>
      <c r="E575" s="116">
        <v>5</v>
      </c>
      <c r="F575" s="109"/>
    </row>
    <row r="576" spans="1:6" x14ac:dyDescent="0.25">
      <c r="A576" s="119" t="s">
        <v>528</v>
      </c>
      <c r="B576" s="89" t="s">
        <v>528</v>
      </c>
      <c r="C576" s="99"/>
      <c r="D576" s="89" t="s">
        <v>29</v>
      </c>
      <c r="E576" s="116">
        <v>5</v>
      </c>
      <c r="F576" s="109"/>
    </row>
    <row r="577" spans="1:6" x14ac:dyDescent="0.25">
      <c r="A577" s="119" t="s">
        <v>801</v>
      </c>
      <c r="B577" s="99" t="s">
        <v>801</v>
      </c>
      <c r="C577" s="99"/>
      <c r="D577" s="99" t="s">
        <v>25</v>
      </c>
      <c r="E577" s="116">
        <v>7</v>
      </c>
      <c r="F577" s="109"/>
    </row>
    <row r="578" spans="1:6" ht="31.5" x14ac:dyDescent="0.25">
      <c r="A578" s="119" t="s">
        <v>1159</v>
      </c>
      <c r="B578" s="99" t="s">
        <v>1159</v>
      </c>
      <c r="C578" s="99"/>
      <c r="D578" s="99" t="s">
        <v>22</v>
      </c>
      <c r="E578" s="116">
        <v>7</v>
      </c>
      <c r="F578" s="109"/>
    </row>
    <row r="579" spans="1:6" x14ac:dyDescent="0.25">
      <c r="A579" s="119" t="s">
        <v>747</v>
      </c>
      <c r="B579" s="99" t="s">
        <v>747</v>
      </c>
      <c r="C579" s="99"/>
      <c r="D579" s="99" t="s">
        <v>22</v>
      </c>
      <c r="E579" s="116">
        <v>7</v>
      </c>
      <c r="F579" s="109"/>
    </row>
    <row r="580" spans="1:6" x14ac:dyDescent="0.25">
      <c r="A580" s="119" t="s">
        <v>1158</v>
      </c>
      <c r="B580" s="99" t="s">
        <v>1158</v>
      </c>
      <c r="C580" s="99"/>
      <c r="D580" s="99" t="s">
        <v>22</v>
      </c>
      <c r="E580" s="116">
        <v>7</v>
      </c>
      <c r="F580" s="109"/>
    </row>
    <row r="581" spans="1:6" ht="31.5" x14ac:dyDescent="0.25">
      <c r="A581" s="119" t="s">
        <v>1157</v>
      </c>
      <c r="B581" s="99" t="s">
        <v>1157</v>
      </c>
      <c r="C581" s="99"/>
      <c r="D581" s="99" t="s">
        <v>22</v>
      </c>
      <c r="E581" s="116">
        <v>7</v>
      </c>
      <c r="F581" s="109"/>
    </row>
    <row r="582" spans="1:6" ht="31.5" x14ac:dyDescent="0.25">
      <c r="A582" s="119" t="s">
        <v>653</v>
      </c>
      <c r="B582" s="89" t="s">
        <v>653</v>
      </c>
      <c r="C582" s="99"/>
      <c r="D582" s="89" t="s">
        <v>37</v>
      </c>
      <c r="E582" s="116">
        <v>6</v>
      </c>
      <c r="F582" s="109"/>
    </row>
    <row r="583" spans="1:6" ht="31.5" x14ac:dyDescent="0.25">
      <c r="A583" s="119" t="s">
        <v>1036</v>
      </c>
      <c r="B583" s="89" t="s">
        <v>772</v>
      </c>
      <c r="C583" s="99"/>
      <c r="D583" s="89" t="s">
        <v>22</v>
      </c>
      <c r="E583" s="116">
        <v>7</v>
      </c>
      <c r="F583" s="110"/>
    </row>
    <row r="584" spans="1:6" ht="33" customHeight="1" x14ac:dyDescent="0.25">
      <c r="A584" s="119" t="s">
        <v>772</v>
      </c>
      <c r="B584" s="99" t="s">
        <v>772</v>
      </c>
      <c r="C584" s="99"/>
      <c r="D584" s="99" t="s">
        <v>22</v>
      </c>
      <c r="E584" s="116">
        <v>7</v>
      </c>
      <c r="F584" s="109"/>
    </row>
    <row r="585" spans="1:6" x14ac:dyDescent="0.25">
      <c r="A585" s="119" t="s">
        <v>747</v>
      </c>
      <c r="B585" s="99" t="s">
        <v>747</v>
      </c>
      <c r="C585" s="99"/>
      <c r="D585" s="99" t="s">
        <v>21</v>
      </c>
      <c r="E585" s="116">
        <v>7</v>
      </c>
      <c r="F585" s="109"/>
    </row>
    <row r="586" spans="1:6" ht="31.5" x14ac:dyDescent="0.25">
      <c r="A586" s="119" t="s">
        <v>747</v>
      </c>
      <c r="B586" s="99" t="s">
        <v>747</v>
      </c>
      <c r="C586" s="99"/>
      <c r="D586" s="99" t="s">
        <v>184</v>
      </c>
      <c r="E586" s="116">
        <v>7</v>
      </c>
      <c r="F586" s="109"/>
    </row>
    <row r="587" spans="1:6" ht="31.5" x14ac:dyDescent="0.25">
      <c r="A587" s="119" t="s">
        <v>683</v>
      </c>
      <c r="B587" s="89" t="s">
        <v>683</v>
      </c>
      <c r="C587" s="99"/>
      <c r="D587" s="89" t="s">
        <v>37</v>
      </c>
      <c r="E587" s="116">
        <v>6</v>
      </c>
      <c r="F587" s="109"/>
    </row>
    <row r="588" spans="1:6" ht="31.5" x14ac:dyDescent="0.25">
      <c r="A588" s="119" t="s">
        <v>747</v>
      </c>
      <c r="B588" s="89" t="s">
        <v>747</v>
      </c>
      <c r="C588" s="99"/>
      <c r="D588" s="89" t="s">
        <v>184</v>
      </c>
      <c r="E588" s="116">
        <v>8</v>
      </c>
      <c r="F588" s="109"/>
    </row>
    <row r="589" spans="1:6" x14ac:dyDescent="0.25">
      <c r="A589" s="119" t="s">
        <v>794</v>
      </c>
      <c r="B589" s="99" t="s">
        <v>794</v>
      </c>
      <c r="C589" s="99"/>
      <c r="D589" s="99" t="s">
        <v>25</v>
      </c>
      <c r="E589" s="116">
        <v>7</v>
      </c>
      <c r="F589" s="109"/>
    </row>
    <row r="590" spans="1:6" ht="47.25" x14ac:dyDescent="0.25">
      <c r="A590" s="119" t="s">
        <v>807</v>
      </c>
      <c r="B590" s="99" t="s">
        <v>807</v>
      </c>
      <c r="C590" s="99"/>
      <c r="D590" s="99" t="s">
        <v>36</v>
      </c>
      <c r="E590" s="116">
        <v>7</v>
      </c>
      <c r="F590" s="109"/>
    </row>
    <row r="591" spans="1:6" ht="30.75" customHeight="1" x14ac:dyDescent="0.25">
      <c r="A591" s="119" t="s">
        <v>768</v>
      </c>
      <c r="B591" s="99" t="s">
        <v>768</v>
      </c>
      <c r="C591" s="99"/>
      <c r="D591" s="99" t="s">
        <v>184</v>
      </c>
      <c r="E591" s="116">
        <v>7</v>
      </c>
      <c r="F591" s="109"/>
    </row>
    <row r="592" spans="1:6" ht="31.5" x14ac:dyDescent="0.25">
      <c r="A592" s="119" t="s">
        <v>768</v>
      </c>
      <c r="B592" s="89" t="s">
        <v>768</v>
      </c>
      <c r="C592" s="99"/>
      <c r="D592" s="89" t="s">
        <v>184</v>
      </c>
      <c r="E592" s="116">
        <v>8</v>
      </c>
      <c r="F592" s="109"/>
    </row>
    <row r="593" spans="1:6" x14ac:dyDescent="0.25">
      <c r="A593" s="119" t="s">
        <v>744</v>
      </c>
      <c r="B593" s="99" t="s">
        <v>744</v>
      </c>
      <c r="C593" s="99"/>
      <c r="D593" s="99" t="s">
        <v>21</v>
      </c>
      <c r="E593" s="116">
        <v>7</v>
      </c>
      <c r="F593" s="109"/>
    </row>
    <row r="594" spans="1:6" x14ac:dyDescent="0.25">
      <c r="A594" s="119" t="s">
        <v>789</v>
      </c>
      <c r="B594" s="99" t="s">
        <v>789</v>
      </c>
      <c r="C594" s="99"/>
      <c r="D594" s="99" t="s">
        <v>34</v>
      </c>
      <c r="E594" s="116">
        <v>7</v>
      </c>
      <c r="F594" s="109"/>
    </row>
    <row r="595" spans="1:6" x14ac:dyDescent="0.25">
      <c r="A595" s="119" t="s">
        <v>796</v>
      </c>
      <c r="B595" s="99" t="s">
        <v>796</v>
      </c>
      <c r="C595" s="99"/>
      <c r="D595" s="99" t="s">
        <v>25</v>
      </c>
      <c r="E595" s="116">
        <v>7</v>
      </c>
      <c r="F595" s="109"/>
    </row>
    <row r="596" spans="1:6" ht="48" x14ac:dyDescent="0.25">
      <c r="A596" s="119" t="s">
        <v>1147</v>
      </c>
      <c r="B596" s="99" t="s">
        <v>1209</v>
      </c>
      <c r="C596" s="99"/>
      <c r="D596" s="99" t="s">
        <v>34</v>
      </c>
      <c r="E596" s="116">
        <v>6</v>
      </c>
      <c r="F596" s="110" t="s">
        <v>1208</v>
      </c>
    </row>
    <row r="597" spans="1:6" ht="48" x14ac:dyDescent="0.25">
      <c r="A597" s="119" t="s">
        <v>738</v>
      </c>
      <c r="B597" s="99"/>
      <c r="C597" s="99"/>
      <c r="D597" s="99" t="s">
        <v>20</v>
      </c>
      <c r="E597" s="116">
        <v>7</v>
      </c>
      <c r="F597" s="110" t="s">
        <v>1047</v>
      </c>
    </row>
    <row r="598" spans="1:6" ht="31.5" x14ac:dyDescent="0.25">
      <c r="A598" s="119" t="s">
        <v>738</v>
      </c>
      <c r="B598" s="99" t="s">
        <v>738</v>
      </c>
      <c r="C598" s="99"/>
      <c r="D598" s="99" t="s">
        <v>30</v>
      </c>
      <c r="E598" s="116">
        <v>7</v>
      </c>
      <c r="F598" s="109"/>
    </row>
    <row r="599" spans="1:6" x14ac:dyDescent="0.25">
      <c r="A599" s="119" t="s">
        <v>738</v>
      </c>
      <c r="B599" s="99" t="s">
        <v>738</v>
      </c>
      <c r="C599" s="99"/>
      <c r="D599" s="99" t="s">
        <v>21</v>
      </c>
      <c r="E599" s="116">
        <v>7</v>
      </c>
      <c r="F599" s="109"/>
    </row>
    <row r="600" spans="1:6" ht="31.5" x14ac:dyDescent="0.25">
      <c r="A600" s="119" t="s">
        <v>738</v>
      </c>
      <c r="B600" s="99" t="s">
        <v>738</v>
      </c>
      <c r="C600" s="99"/>
      <c r="D600" s="99" t="s">
        <v>32</v>
      </c>
      <c r="E600" s="116">
        <v>7</v>
      </c>
      <c r="F600" s="109"/>
    </row>
    <row r="601" spans="1:6" ht="31.5" x14ac:dyDescent="0.25">
      <c r="A601" s="119" t="s">
        <v>738</v>
      </c>
      <c r="B601" s="99" t="s">
        <v>738</v>
      </c>
      <c r="C601" s="99"/>
      <c r="D601" s="99" t="s">
        <v>184</v>
      </c>
      <c r="E601" s="116">
        <v>7</v>
      </c>
      <c r="F601" s="109"/>
    </row>
    <row r="602" spans="1:6" x14ac:dyDescent="0.25">
      <c r="A602" s="119" t="s">
        <v>738</v>
      </c>
      <c r="B602" s="99" t="s">
        <v>738</v>
      </c>
      <c r="C602" s="99"/>
      <c r="D602" s="99" t="s">
        <v>34</v>
      </c>
      <c r="E602" s="116">
        <v>7</v>
      </c>
      <c r="F602" s="109"/>
    </row>
    <row r="603" spans="1:6" ht="47.25" x14ac:dyDescent="0.25">
      <c r="A603" s="119" t="s">
        <v>738</v>
      </c>
      <c r="B603" s="99" t="s">
        <v>738</v>
      </c>
      <c r="C603" s="99"/>
      <c r="D603" s="99" t="s">
        <v>35</v>
      </c>
      <c r="E603" s="116">
        <v>7</v>
      </c>
      <c r="F603" s="109"/>
    </row>
    <row r="604" spans="1:6" x14ac:dyDescent="0.25">
      <c r="A604" s="119" t="s">
        <v>738</v>
      </c>
      <c r="B604" s="99" t="s">
        <v>738</v>
      </c>
      <c r="C604" s="99"/>
      <c r="D604" s="99" t="s">
        <v>25</v>
      </c>
      <c r="E604" s="116">
        <v>7</v>
      </c>
      <c r="F604" s="109"/>
    </row>
    <row r="605" spans="1:6" ht="31.5" x14ac:dyDescent="0.25">
      <c r="A605" s="119" t="s">
        <v>738</v>
      </c>
      <c r="B605" s="99" t="s">
        <v>738</v>
      </c>
      <c r="C605" s="99"/>
      <c r="D605" s="99" t="s">
        <v>36</v>
      </c>
      <c r="E605" s="116">
        <v>7</v>
      </c>
      <c r="F605" s="109"/>
    </row>
    <row r="606" spans="1:6" ht="47.25" x14ac:dyDescent="0.25">
      <c r="A606" s="119" t="s">
        <v>716</v>
      </c>
      <c r="B606" s="89" t="s">
        <v>716</v>
      </c>
      <c r="C606" s="99"/>
      <c r="D606" s="89" t="s">
        <v>37</v>
      </c>
      <c r="E606" s="116">
        <v>6</v>
      </c>
      <c r="F606" s="109"/>
    </row>
    <row r="607" spans="1:6" ht="31.5" x14ac:dyDescent="0.25">
      <c r="A607" s="119" t="s">
        <v>738</v>
      </c>
      <c r="B607" s="99" t="s">
        <v>675</v>
      </c>
      <c r="C607" s="99"/>
      <c r="D607" s="99" t="s">
        <v>23</v>
      </c>
      <c r="E607" s="116">
        <v>7</v>
      </c>
      <c r="F607" s="109"/>
    </row>
    <row r="608" spans="1:6" ht="31.5" x14ac:dyDescent="0.25">
      <c r="A608" s="119" t="s">
        <v>675</v>
      </c>
      <c r="B608" s="89" t="s">
        <v>675</v>
      </c>
      <c r="C608" s="99"/>
      <c r="D608" s="89" t="s">
        <v>23</v>
      </c>
      <c r="E608" s="116">
        <v>6</v>
      </c>
      <c r="F608" s="109"/>
    </row>
    <row r="609" spans="1:6" ht="31.5" x14ac:dyDescent="0.25">
      <c r="A609" s="119" t="s">
        <v>675</v>
      </c>
      <c r="B609" s="89" t="s">
        <v>675</v>
      </c>
      <c r="C609" s="99"/>
      <c r="D609" s="89" t="s">
        <v>23</v>
      </c>
      <c r="E609" s="116">
        <v>7</v>
      </c>
      <c r="F609" s="109"/>
    </row>
    <row r="610" spans="1:6" ht="47.25" x14ac:dyDescent="0.25">
      <c r="A610" s="119" t="s">
        <v>675</v>
      </c>
      <c r="B610" s="89" t="s">
        <v>675</v>
      </c>
      <c r="C610" s="99"/>
      <c r="D610" s="89" t="s">
        <v>35</v>
      </c>
      <c r="E610" s="116">
        <v>6</v>
      </c>
      <c r="F610" s="109"/>
    </row>
    <row r="611" spans="1:6" ht="31.5" x14ac:dyDescent="0.25">
      <c r="A611" s="119" t="s">
        <v>675</v>
      </c>
      <c r="B611" s="99" t="s">
        <v>675</v>
      </c>
      <c r="C611" s="99"/>
      <c r="D611" s="99" t="s">
        <v>20</v>
      </c>
      <c r="E611" s="116">
        <v>7</v>
      </c>
      <c r="F611" s="109"/>
    </row>
    <row r="612" spans="1:6" ht="31.5" x14ac:dyDescent="0.25">
      <c r="A612" s="119" t="s">
        <v>675</v>
      </c>
      <c r="B612" s="99" t="s">
        <v>675</v>
      </c>
      <c r="C612" s="99"/>
      <c r="D612" s="99" t="s">
        <v>30</v>
      </c>
      <c r="E612" s="116">
        <v>7</v>
      </c>
      <c r="F612" s="109"/>
    </row>
    <row r="613" spans="1:6" ht="31.5" x14ac:dyDescent="0.25">
      <c r="A613" s="119" t="s">
        <v>675</v>
      </c>
      <c r="B613" s="99" t="s">
        <v>675</v>
      </c>
      <c r="C613" s="99"/>
      <c r="D613" s="99" t="s">
        <v>33</v>
      </c>
      <c r="E613" s="116">
        <v>7</v>
      </c>
      <c r="F613" s="109"/>
    </row>
    <row r="614" spans="1:6" ht="31.5" x14ac:dyDescent="0.25">
      <c r="A614" s="119" t="s">
        <v>675</v>
      </c>
      <c r="B614" s="99" t="s">
        <v>675</v>
      </c>
      <c r="C614" s="99"/>
      <c r="D614" s="99" t="s">
        <v>25</v>
      </c>
      <c r="E614" s="116">
        <v>7</v>
      </c>
      <c r="F614" s="109"/>
    </row>
    <row r="615" spans="1:6" ht="31.5" x14ac:dyDescent="0.25">
      <c r="A615" s="119" t="s">
        <v>95</v>
      </c>
      <c r="B615" s="89" t="s">
        <v>95</v>
      </c>
      <c r="C615" s="89"/>
      <c r="D615" s="89" t="s">
        <v>37</v>
      </c>
      <c r="E615" s="116">
        <v>6</v>
      </c>
      <c r="F615" s="109"/>
    </row>
    <row r="616" spans="1:6" x14ac:dyDescent="0.25">
      <c r="A616" s="119" t="s">
        <v>730</v>
      </c>
      <c r="B616" s="99" t="s">
        <v>730</v>
      </c>
      <c r="C616" s="99"/>
      <c r="D616" s="99" t="s">
        <v>29</v>
      </c>
      <c r="E616" s="116">
        <v>7</v>
      </c>
      <c r="F616" s="109"/>
    </row>
    <row r="617" spans="1:6" ht="31.5" x14ac:dyDescent="0.25">
      <c r="A617" s="119" t="s">
        <v>728</v>
      </c>
      <c r="B617" s="99" t="s">
        <v>728</v>
      </c>
      <c r="C617" s="99"/>
      <c r="D617" s="99" t="s">
        <v>29</v>
      </c>
      <c r="E617" s="116">
        <v>7</v>
      </c>
      <c r="F617" s="109"/>
    </row>
    <row r="618" spans="1:6" x14ac:dyDescent="0.25">
      <c r="A618" s="119" t="s">
        <v>1073</v>
      </c>
      <c r="B618" s="89" t="s">
        <v>574</v>
      </c>
      <c r="C618" s="99"/>
      <c r="D618" s="89" t="s">
        <v>34</v>
      </c>
      <c r="E618" s="116">
        <v>5</v>
      </c>
      <c r="F618" s="109"/>
    </row>
    <row r="619" spans="1:6" x14ac:dyDescent="0.25">
      <c r="A619" s="119" t="s">
        <v>1073</v>
      </c>
      <c r="B619" s="99" t="s">
        <v>1073</v>
      </c>
      <c r="C619" s="99"/>
      <c r="D619" s="99" t="s">
        <v>25</v>
      </c>
      <c r="E619" s="116">
        <v>6</v>
      </c>
      <c r="F619" s="109"/>
    </row>
    <row r="620" spans="1:6" x14ac:dyDescent="0.25">
      <c r="A620" s="119" t="s">
        <v>1073</v>
      </c>
      <c r="B620" s="99" t="s">
        <v>1073</v>
      </c>
      <c r="C620" s="99"/>
      <c r="D620" s="99" t="s">
        <v>22</v>
      </c>
      <c r="E620" s="116">
        <v>6</v>
      </c>
      <c r="F620" s="109"/>
    </row>
    <row r="621" spans="1:6" x14ac:dyDescent="0.25">
      <c r="A621" s="119" t="s">
        <v>1073</v>
      </c>
      <c r="B621" s="99" t="s">
        <v>1073</v>
      </c>
      <c r="C621" s="99"/>
      <c r="D621" s="99" t="s">
        <v>22</v>
      </c>
      <c r="E621" s="116">
        <v>7</v>
      </c>
      <c r="F621" s="109"/>
    </row>
    <row r="622" spans="1:6" x14ac:dyDescent="0.25">
      <c r="A622" s="119" t="s">
        <v>574</v>
      </c>
      <c r="B622" s="89" t="s">
        <v>1073</v>
      </c>
      <c r="C622" s="99"/>
      <c r="D622" s="89" t="s">
        <v>22</v>
      </c>
      <c r="E622" s="116">
        <v>6</v>
      </c>
      <c r="F622" s="109"/>
    </row>
    <row r="623" spans="1:6" ht="31.5" x14ac:dyDescent="0.25">
      <c r="A623" s="119" t="s">
        <v>574</v>
      </c>
      <c r="B623" s="89" t="s">
        <v>574</v>
      </c>
      <c r="C623" s="99"/>
      <c r="D623" s="89" t="s">
        <v>33</v>
      </c>
      <c r="E623" s="116">
        <v>6</v>
      </c>
      <c r="F623" s="109"/>
    </row>
    <row r="624" spans="1:6" x14ac:dyDescent="0.25">
      <c r="A624" s="119" t="s">
        <v>793</v>
      </c>
      <c r="B624" s="99" t="s">
        <v>793</v>
      </c>
      <c r="C624" s="99"/>
      <c r="D624" s="99" t="s">
        <v>25</v>
      </c>
      <c r="E624" s="116">
        <v>7</v>
      </c>
      <c r="F624" s="109"/>
    </row>
    <row r="625" spans="1:6" ht="48" x14ac:dyDescent="0.25">
      <c r="A625" s="119" t="s">
        <v>1146</v>
      </c>
      <c r="B625" s="99" t="s">
        <v>1146</v>
      </c>
      <c r="C625" s="99"/>
      <c r="D625" s="99" t="s">
        <v>34</v>
      </c>
      <c r="E625" s="116">
        <v>6</v>
      </c>
      <c r="F625" s="110" t="s">
        <v>1208</v>
      </c>
    </row>
    <row r="626" spans="1:6" ht="31.5" x14ac:dyDescent="0.25">
      <c r="A626" s="119" t="s">
        <v>117</v>
      </c>
      <c r="B626" s="89" t="s">
        <v>117</v>
      </c>
      <c r="C626" s="99"/>
      <c r="D626" s="89" t="s">
        <v>37</v>
      </c>
      <c r="E626" s="116">
        <v>6</v>
      </c>
      <c r="F626" s="109"/>
    </row>
    <row r="627" spans="1:6" ht="31.5" x14ac:dyDescent="0.25">
      <c r="A627" s="119" t="s">
        <v>724</v>
      </c>
      <c r="B627" s="99" t="s">
        <v>724</v>
      </c>
      <c r="C627" s="99"/>
      <c r="D627" s="99" t="s">
        <v>20</v>
      </c>
      <c r="E627" s="116">
        <v>7</v>
      </c>
      <c r="F627" s="109"/>
    </row>
    <row r="628" spans="1:6" ht="31.5" x14ac:dyDescent="0.25">
      <c r="A628" s="119" t="s">
        <v>724</v>
      </c>
      <c r="B628" s="99" t="s">
        <v>724</v>
      </c>
      <c r="C628" s="99"/>
      <c r="D628" s="99" t="s">
        <v>25</v>
      </c>
      <c r="E628" s="116">
        <v>7</v>
      </c>
      <c r="F628" s="109"/>
    </row>
    <row r="629" spans="1:6" ht="31.5" x14ac:dyDescent="0.25">
      <c r="A629" s="119" t="s">
        <v>1042</v>
      </c>
      <c r="B629" s="99" t="s">
        <v>1042</v>
      </c>
      <c r="C629" s="99"/>
      <c r="D629" s="99" t="s">
        <v>21</v>
      </c>
      <c r="E629" s="116">
        <v>7</v>
      </c>
      <c r="F629" s="110"/>
    </row>
    <row r="630" spans="1:6" x14ac:dyDescent="0.25">
      <c r="A630" s="119" t="s">
        <v>1081</v>
      </c>
      <c r="B630" s="99" t="s">
        <v>1081</v>
      </c>
      <c r="C630" s="99"/>
      <c r="D630" s="99" t="s">
        <v>22</v>
      </c>
      <c r="E630" s="116">
        <v>7</v>
      </c>
      <c r="F630" s="110"/>
    </row>
    <row r="631" spans="1:6" ht="48" x14ac:dyDescent="0.25">
      <c r="A631" s="119" t="s">
        <v>739</v>
      </c>
      <c r="B631" s="99"/>
      <c r="C631" s="99"/>
      <c r="D631" s="99" t="s">
        <v>20</v>
      </c>
      <c r="E631" s="116">
        <v>7</v>
      </c>
      <c r="F631" s="110" t="s">
        <v>1047</v>
      </c>
    </row>
    <row r="632" spans="1:6" ht="23.25" customHeight="1" x14ac:dyDescent="0.25">
      <c r="A632" s="119" t="s">
        <v>739</v>
      </c>
      <c r="B632" s="99" t="s">
        <v>739</v>
      </c>
      <c r="C632" s="99"/>
      <c r="D632" s="99" t="s">
        <v>30</v>
      </c>
      <c r="E632" s="116">
        <v>7</v>
      </c>
      <c r="F632" s="109"/>
    </row>
    <row r="633" spans="1:6" x14ac:dyDescent="0.25">
      <c r="A633" s="119" t="s">
        <v>739</v>
      </c>
      <c r="B633" s="99" t="s">
        <v>739</v>
      </c>
      <c r="C633" s="99"/>
      <c r="D633" s="99" t="s">
        <v>21</v>
      </c>
      <c r="E633" s="116">
        <v>7</v>
      </c>
      <c r="F633" s="109"/>
    </row>
    <row r="634" spans="1:6" ht="31.5" x14ac:dyDescent="0.25">
      <c r="A634" s="119" t="s">
        <v>739</v>
      </c>
      <c r="B634" s="99" t="s">
        <v>739</v>
      </c>
      <c r="C634" s="99"/>
      <c r="D634" s="99" t="s">
        <v>184</v>
      </c>
      <c r="E634" s="116">
        <v>7</v>
      </c>
      <c r="F634" s="109"/>
    </row>
    <row r="635" spans="1:6" x14ac:dyDescent="0.25">
      <c r="A635" s="119" t="s">
        <v>739</v>
      </c>
      <c r="B635" s="99" t="s">
        <v>739</v>
      </c>
      <c r="C635" s="99"/>
      <c r="D635" s="99" t="s">
        <v>25</v>
      </c>
      <c r="E635" s="116">
        <v>7</v>
      </c>
      <c r="F635" s="109"/>
    </row>
    <row r="636" spans="1:6" ht="31.5" x14ac:dyDescent="0.25">
      <c r="A636" s="119" t="s">
        <v>739</v>
      </c>
      <c r="B636" s="89" t="s">
        <v>739</v>
      </c>
      <c r="C636" s="99"/>
      <c r="D636" s="89" t="s">
        <v>32</v>
      </c>
      <c r="E636" s="116">
        <v>8</v>
      </c>
      <c r="F636" s="109"/>
    </row>
    <row r="637" spans="1:6" ht="31.5" x14ac:dyDescent="0.25">
      <c r="A637" s="119" t="s">
        <v>739</v>
      </c>
      <c r="B637" s="89" t="s">
        <v>739</v>
      </c>
      <c r="C637" s="99"/>
      <c r="D637" s="89" t="s">
        <v>184</v>
      </c>
      <c r="E637" s="116">
        <v>8</v>
      </c>
      <c r="F637" s="109"/>
    </row>
    <row r="638" spans="1:6" x14ac:dyDescent="0.25">
      <c r="A638" s="119" t="s">
        <v>739</v>
      </c>
      <c r="B638" s="89" t="s">
        <v>739</v>
      </c>
      <c r="C638" s="99"/>
      <c r="D638" s="89" t="s">
        <v>25</v>
      </c>
      <c r="E638" s="116">
        <v>8</v>
      </c>
      <c r="F638" s="109"/>
    </row>
    <row r="639" spans="1:6" x14ac:dyDescent="0.25">
      <c r="A639" s="119" t="s">
        <v>739</v>
      </c>
      <c r="B639" s="89" t="s">
        <v>739</v>
      </c>
      <c r="C639" s="99"/>
      <c r="D639" s="89" t="s">
        <v>23</v>
      </c>
      <c r="E639" s="116">
        <v>7</v>
      </c>
      <c r="F639" s="109"/>
    </row>
    <row r="640" spans="1:6" x14ac:dyDescent="0.25">
      <c r="A640" s="119" t="s">
        <v>739</v>
      </c>
      <c r="B640" s="89" t="s">
        <v>739</v>
      </c>
      <c r="C640" s="99"/>
      <c r="D640" s="89" t="s">
        <v>23</v>
      </c>
      <c r="E640" s="116">
        <v>8</v>
      </c>
      <c r="F640" s="132"/>
    </row>
    <row r="641" spans="1:6" ht="30" customHeight="1" x14ac:dyDescent="0.25">
      <c r="A641" s="119" t="s">
        <v>762</v>
      </c>
      <c r="B641" s="99" t="s">
        <v>762</v>
      </c>
      <c r="C641" s="99"/>
      <c r="D641" s="99" t="s">
        <v>33</v>
      </c>
      <c r="E641" s="116">
        <v>7</v>
      </c>
      <c r="F641" s="109"/>
    </row>
    <row r="642" spans="1:6" ht="31.5" x14ac:dyDescent="0.25">
      <c r="A642" s="119" t="s">
        <v>762</v>
      </c>
      <c r="B642" s="99" t="s">
        <v>762</v>
      </c>
      <c r="C642" s="99"/>
      <c r="D642" s="99" t="s">
        <v>23</v>
      </c>
      <c r="E642" s="116">
        <v>7</v>
      </c>
      <c r="F642" s="109"/>
    </row>
    <row r="643" spans="1:6" ht="63" x14ac:dyDescent="0.25">
      <c r="A643" s="119" t="s">
        <v>717</v>
      </c>
      <c r="B643" s="89" t="s">
        <v>717</v>
      </c>
      <c r="C643" s="99"/>
      <c r="D643" s="89" t="s">
        <v>37</v>
      </c>
      <c r="E643" s="116">
        <v>6</v>
      </c>
      <c r="F643" s="109"/>
    </row>
    <row r="644" spans="1:6" ht="31.5" x14ac:dyDescent="0.25">
      <c r="A644" s="119" t="s">
        <v>762</v>
      </c>
      <c r="B644" s="89" t="s">
        <v>762</v>
      </c>
      <c r="C644" s="99"/>
      <c r="D644" s="89" t="s">
        <v>33</v>
      </c>
      <c r="E644" s="116">
        <v>8</v>
      </c>
      <c r="F644" s="109"/>
    </row>
    <row r="645" spans="1:6" ht="31.5" x14ac:dyDescent="0.25">
      <c r="A645" s="119" t="s">
        <v>591</v>
      </c>
      <c r="B645" s="89" t="s">
        <v>591</v>
      </c>
      <c r="C645" s="99"/>
      <c r="D645" s="89" t="s">
        <v>37</v>
      </c>
      <c r="E645" s="116">
        <v>6</v>
      </c>
      <c r="F645" s="109"/>
    </row>
    <row r="646" spans="1:6" ht="31.5" x14ac:dyDescent="0.25">
      <c r="A646" s="119" t="s">
        <v>774</v>
      </c>
      <c r="B646" s="99" t="s">
        <v>774</v>
      </c>
      <c r="C646" s="99"/>
      <c r="D646" s="99" t="s">
        <v>23</v>
      </c>
      <c r="E646" s="116">
        <v>7</v>
      </c>
      <c r="F646" s="109"/>
    </row>
    <row r="647" spans="1:6" ht="31.5" x14ac:dyDescent="0.25">
      <c r="A647" s="119" t="s">
        <v>765</v>
      </c>
      <c r="B647" s="99" t="s">
        <v>765</v>
      </c>
      <c r="C647" s="99"/>
      <c r="D647" s="99" t="s">
        <v>184</v>
      </c>
      <c r="E647" s="116">
        <v>7</v>
      </c>
      <c r="F647" s="109"/>
    </row>
    <row r="648" spans="1:6" ht="31.5" x14ac:dyDescent="0.25">
      <c r="A648" s="119" t="s">
        <v>766</v>
      </c>
      <c r="B648" s="99" t="s">
        <v>766</v>
      </c>
      <c r="C648" s="99"/>
      <c r="D648" s="99" t="s">
        <v>184</v>
      </c>
      <c r="E648" s="116">
        <v>7</v>
      </c>
      <c r="F648" s="109"/>
    </row>
    <row r="649" spans="1:6" ht="63" x14ac:dyDescent="0.25">
      <c r="A649" s="119" t="s">
        <v>663</v>
      </c>
      <c r="B649" s="89" t="s">
        <v>663</v>
      </c>
      <c r="C649" s="99"/>
      <c r="D649" s="89" t="s">
        <v>22</v>
      </c>
      <c r="E649" s="116">
        <v>6</v>
      </c>
      <c r="F649" s="109"/>
    </row>
    <row r="650" spans="1:6" ht="63" x14ac:dyDescent="0.25">
      <c r="A650" s="119" t="s">
        <v>1080</v>
      </c>
      <c r="B650" s="89" t="s">
        <v>1187</v>
      </c>
      <c r="C650" s="99"/>
      <c r="D650" s="89" t="s">
        <v>22</v>
      </c>
      <c r="E650" s="116">
        <v>7</v>
      </c>
      <c r="F650" s="110"/>
    </row>
    <row r="651" spans="1:6" ht="31.5" x14ac:dyDescent="0.25">
      <c r="A651" s="119" t="s">
        <v>628</v>
      </c>
      <c r="B651" s="89" t="s">
        <v>628</v>
      </c>
      <c r="C651" s="99"/>
      <c r="D651" s="89" t="s">
        <v>37</v>
      </c>
      <c r="E651" s="116">
        <v>6</v>
      </c>
      <c r="F651" s="109"/>
    </row>
    <row r="652" spans="1:6" ht="31.5" x14ac:dyDescent="0.25">
      <c r="A652" s="119" t="s">
        <v>627</v>
      </c>
      <c r="B652" s="89" t="s">
        <v>627</v>
      </c>
      <c r="C652" s="99"/>
      <c r="D652" s="89" t="s">
        <v>37</v>
      </c>
      <c r="E652" s="116">
        <v>6</v>
      </c>
      <c r="F652" s="109"/>
    </row>
    <row r="653" spans="1:6" x14ac:dyDescent="0.25">
      <c r="A653" s="119" t="s">
        <v>743</v>
      </c>
      <c r="B653" s="99" t="s">
        <v>743</v>
      </c>
      <c r="C653" s="99"/>
      <c r="D653" s="99" t="s">
        <v>21</v>
      </c>
      <c r="E653" s="116">
        <v>7</v>
      </c>
      <c r="F653" s="109"/>
    </row>
    <row r="654" spans="1:6" ht="31.5" x14ac:dyDescent="0.25">
      <c r="A654" s="119" t="s">
        <v>743</v>
      </c>
      <c r="B654" s="99" t="s">
        <v>743</v>
      </c>
      <c r="C654" s="99"/>
      <c r="D654" s="99" t="s">
        <v>32</v>
      </c>
      <c r="E654" s="116">
        <v>7</v>
      </c>
      <c r="F654" s="109"/>
    </row>
    <row r="655" spans="1:6" ht="31.5" x14ac:dyDescent="0.25">
      <c r="A655" s="119" t="s">
        <v>743</v>
      </c>
      <c r="B655" s="99" t="s">
        <v>743</v>
      </c>
      <c r="C655" s="99"/>
      <c r="D655" s="99" t="s">
        <v>184</v>
      </c>
      <c r="E655" s="116">
        <v>7</v>
      </c>
      <c r="F655" s="109"/>
    </row>
    <row r="656" spans="1:6" x14ac:dyDescent="0.25">
      <c r="A656" s="119" t="s">
        <v>743</v>
      </c>
      <c r="B656" s="99" t="s">
        <v>743</v>
      </c>
      <c r="C656" s="99"/>
      <c r="D656" s="99" t="s">
        <v>34</v>
      </c>
      <c r="E656" s="116">
        <v>7</v>
      </c>
      <c r="F656" s="109"/>
    </row>
    <row r="657" spans="1:6" ht="47.25" x14ac:dyDescent="0.25">
      <c r="A657" s="119" t="s">
        <v>743</v>
      </c>
      <c r="B657" s="99" t="s">
        <v>743</v>
      </c>
      <c r="C657" s="99"/>
      <c r="D657" s="99" t="s">
        <v>35</v>
      </c>
      <c r="E657" s="116">
        <v>7</v>
      </c>
      <c r="F657" s="109"/>
    </row>
    <row r="658" spans="1:6" x14ac:dyDescent="0.25">
      <c r="A658" s="119" t="s">
        <v>743</v>
      </c>
      <c r="B658" s="99" t="s">
        <v>743</v>
      </c>
      <c r="C658" s="99"/>
      <c r="D658" s="99" t="s">
        <v>25</v>
      </c>
      <c r="E658" s="116">
        <v>7</v>
      </c>
      <c r="F658" s="109"/>
    </row>
    <row r="659" spans="1:6" ht="31.5" x14ac:dyDescent="0.25">
      <c r="A659" s="119" t="s">
        <v>743</v>
      </c>
      <c r="B659" s="99" t="s">
        <v>743</v>
      </c>
      <c r="C659" s="99"/>
      <c r="D659" s="99" t="s">
        <v>36</v>
      </c>
      <c r="E659" s="116">
        <v>7</v>
      </c>
      <c r="F659" s="109"/>
    </row>
    <row r="660" spans="1:6" ht="31.5" x14ac:dyDescent="0.25">
      <c r="A660" s="119" t="s">
        <v>735</v>
      </c>
      <c r="B660" s="99" t="s">
        <v>735</v>
      </c>
      <c r="C660" s="99"/>
      <c r="D660" s="99" t="s">
        <v>30</v>
      </c>
      <c r="E660" s="116">
        <v>7</v>
      </c>
      <c r="F660" s="109"/>
    </row>
    <row r="661" spans="1:6" x14ac:dyDescent="0.25">
      <c r="A661" s="119" t="s">
        <v>735</v>
      </c>
      <c r="B661" s="99" t="s">
        <v>735</v>
      </c>
      <c r="C661" s="99"/>
      <c r="D661" s="99" t="s">
        <v>22</v>
      </c>
      <c r="E661" s="116">
        <v>7</v>
      </c>
      <c r="F661" s="109"/>
    </row>
    <row r="662" spans="1:6" ht="31.5" x14ac:dyDescent="0.25">
      <c r="A662" s="119" t="s">
        <v>664</v>
      </c>
      <c r="B662" s="89" t="s">
        <v>664</v>
      </c>
      <c r="C662" s="99"/>
      <c r="D662" s="89" t="s">
        <v>23</v>
      </c>
      <c r="E662" s="116">
        <v>6</v>
      </c>
      <c r="F662" s="109"/>
    </row>
    <row r="663" spans="1:6" ht="31.5" x14ac:dyDescent="0.25">
      <c r="A663" s="119" t="s">
        <v>664</v>
      </c>
      <c r="B663" s="89" t="s">
        <v>664</v>
      </c>
      <c r="C663" s="99"/>
      <c r="D663" s="89" t="s">
        <v>23</v>
      </c>
      <c r="E663" s="116">
        <v>7</v>
      </c>
      <c r="F663" s="110"/>
    </row>
    <row r="664" spans="1:6" ht="47.25" x14ac:dyDescent="0.25">
      <c r="A664" s="119" t="s">
        <v>664</v>
      </c>
      <c r="B664" s="89" t="s">
        <v>664</v>
      </c>
      <c r="C664" s="99"/>
      <c r="D664" s="89" t="s">
        <v>35</v>
      </c>
      <c r="E664" s="116">
        <v>6</v>
      </c>
      <c r="F664" s="109"/>
    </row>
    <row r="665" spans="1:6" ht="31.5" x14ac:dyDescent="0.25">
      <c r="A665" s="119" t="s">
        <v>664</v>
      </c>
      <c r="B665" s="99" t="s">
        <v>664</v>
      </c>
      <c r="C665" s="99"/>
      <c r="D665" s="99" t="s">
        <v>30</v>
      </c>
      <c r="E665" s="116">
        <v>7</v>
      </c>
      <c r="F665" s="109"/>
    </row>
    <row r="666" spans="1:6" ht="31.5" x14ac:dyDescent="0.25">
      <c r="A666" s="119" t="s">
        <v>664</v>
      </c>
      <c r="B666" s="99" t="s">
        <v>664</v>
      </c>
      <c r="C666" s="99"/>
      <c r="D666" s="99" t="s">
        <v>33</v>
      </c>
      <c r="E666" s="116">
        <v>7</v>
      </c>
      <c r="F666" s="109"/>
    </row>
    <row r="667" spans="1:6" ht="31.5" x14ac:dyDescent="0.25">
      <c r="A667" s="119" t="s">
        <v>664</v>
      </c>
      <c r="B667" s="99" t="s">
        <v>664</v>
      </c>
      <c r="C667" s="99"/>
      <c r="D667" s="99" t="s">
        <v>25</v>
      </c>
      <c r="E667" s="116">
        <v>7</v>
      </c>
      <c r="F667" s="109"/>
    </row>
    <row r="668" spans="1:6" ht="31.5" x14ac:dyDescent="0.25">
      <c r="A668" s="119" t="s">
        <v>631</v>
      </c>
      <c r="B668" s="89" t="s">
        <v>631</v>
      </c>
      <c r="C668" s="99"/>
      <c r="D668" s="89" t="s">
        <v>37</v>
      </c>
      <c r="E668" s="116">
        <v>6</v>
      </c>
      <c r="F668" s="109"/>
    </row>
    <row r="669" spans="1:6" ht="31.5" x14ac:dyDescent="0.25">
      <c r="A669" s="119" t="s">
        <v>756</v>
      </c>
      <c r="B669" s="99" t="s">
        <v>756</v>
      </c>
      <c r="C669" s="99"/>
      <c r="D669" s="99" t="s">
        <v>31</v>
      </c>
      <c r="E669" s="116">
        <v>7</v>
      </c>
      <c r="F669" s="109"/>
    </row>
    <row r="670" spans="1:6" x14ac:dyDescent="0.25">
      <c r="A670" s="119" t="s">
        <v>797</v>
      </c>
      <c r="B670" s="99" t="s">
        <v>797</v>
      </c>
      <c r="C670" s="99"/>
      <c r="D670" s="99" t="s">
        <v>25</v>
      </c>
      <c r="E670" s="116">
        <v>7</v>
      </c>
      <c r="F670" s="109"/>
    </row>
    <row r="671" spans="1:6" x14ac:dyDescent="0.25">
      <c r="A671" s="119" t="s">
        <v>812</v>
      </c>
      <c r="B671" s="89" t="s">
        <v>812</v>
      </c>
      <c r="C671" s="99"/>
      <c r="D671" s="89" t="s">
        <v>25</v>
      </c>
      <c r="E671" s="116">
        <v>8</v>
      </c>
      <c r="F671" s="109"/>
    </row>
    <row r="672" spans="1:6" ht="31.5" x14ac:dyDescent="0.25">
      <c r="A672" s="119" t="s">
        <v>771</v>
      </c>
      <c r="B672" s="99" t="s">
        <v>771</v>
      </c>
      <c r="C672" s="99"/>
      <c r="D672" s="99" t="s">
        <v>22</v>
      </c>
      <c r="E672" s="116">
        <v>7</v>
      </c>
      <c r="F672" s="109"/>
    </row>
    <row r="673" spans="1:6" ht="31.5" x14ac:dyDescent="0.25">
      <c r="A673" s="119" t="s">
        <v>771</v>
      </c>
      <c r="B673" s="99" t="s">
        <v>771</v>
      </c>
      <c r="C673" s="99"/>
      <c r="D673" s="99" t="s">
        <v>36</v>
      </c>
      <c r="E673" s="116">
        <v>7</v>
      </c>
      <c r="F673" s="109"/>
    </row>
    <row r="674" spans="1:6" x14ac:dyDescent="0.25">
      <c r="A674" s="119" t="s">
        <v>1160</v>
      </c>
      <c r="B674" s="99" t="s">
        <v>1178</v>
      </c>
      <c r="C674" s="99"/>
      <c r="D674" s="99" t="s">
        <v>22</v>
      </c>
      <c r="E674" s="116">
        <v>7</v>
      </c>
      <c r="F674" s="109"/>
    </row>
    <row r="675" spans="1:6" ht="31.5" x14ac:dyDescent="0.25">
      <c r="A675" s="119" t="s">
        <v>684</v>
      </c>
      <c r="B675" s="89" t="s">
        <v>684</v>
      </c>
      <c r="C675" s="99"/>
      <c r="D675" s="89" t="s">
        <v>37</v>
      </c>
      <c r="E675" s="116">
        <v>6</v>
      </c>
      <c r="F675" s="109"/>
    </row>
    <row r="676" spans="1:6" ht="47.25" x14ac:dyDescent="0.25">
      <c r="A676" s="119" t="s">
        <v>687</v>
      </c>
      <c r="B676" s="89" t="s">
        <v>687</v>
      </c>
      <c r="C676" s="99"/>
      <c r="D676" s="89" t="s">
        <v>35</v>
      </c>
      <c r="E676" s="116">
        <v>6</v>
      </c>
      <c r="F676" s="109"/>
    </row>
    <row r="677" spans="1:6" x14ac:dyDescent="0.25">
      <c r="A677" s="119" t="s">
        <v>687</v>
      </c>
      <c r="B677" s="99" t="s">
        <v>687</v>
      </c>
      <c r="C677" s="99"/>
      <c r="D677" s="99" t="s">
        <v>21</v>
      </c>
      <c r="E677" s="116">
        <v>7</v>
      </c>
      <c r="F677" s="109"/>
    </row>
    <row r="678" spans="1:6" ht="31.5" x14ac:dyDescent="0.25">
      <c r="A678" s="119" t="s">
        <v>687</v>
      </c>
      <c r="B678" s="99" t="s">
        <v>687</v>
      </c>
      <c r="C678" s="99"/>
      <c r="D678" s="99" t="s">
        <v>32</v>
      </c>
      <c r="E678" s="116">
        <v>7</v>
      </c>
      <c r="F678" s="109"/>
    </row>
    <row r="679" spans="1:6" ht="31.5" x14ac:dyDescent="0.25">
      <c r="A679" s="119" t="s">
        <v>687</v>
      </c>
      <c r="B679" s="99" t="s">
        <v>687</v>
      </c>
      <c r="C679" s="99"/>
      <c r="D679" s="99" t="s">
        <v>184</v>
      </c>
      <c r="E679" s="116">
        <v>7</v>
      </c>
      <c r="F679" s="109"/>
    </row>
    <row r="680" spans="1:6" x14ac:dyDescent="0.25">
      <c r="A680" s="119" t="s">
        <v>687</v>
      </c>
      <c r="B680" s="99" t="s">
        <v>687</v>
      </c>
      <c r="C680" s="99"/>
      <c r="D680" s="99" t="s">
        <v>22</v>
      </c>
      <c r="E680" s="116">
        <v>7</v>
      </c>
      <c r="F680" s="109"/>
    </row>
    <row r="681" spans="1:6" x14ac:dyDescent="0.25">
      <c r="A681" s="119" t="s">
        <v>687</v>
      </c>
      <c r="B681" s="99" t="s">
        <v>687</v>
      </c>
      <c r="C681" s="99"/>
      <c r="D681" s="99" t="s">
        <v>34</v>
      </c>
      <c r="E681" s="116">
        <v>7</v>
      </c>
      <c r="F681" s="109"/>
    </row>
    <row r="682" spans="1:6" x14ac:dyDescent="0.25">
      <c r="A682" s="119" t="s">
        <v>687</v>
      </c>
      <c r="B682" s="99" t="s">
        <v>687</v>
      </c>
      <c r="C682" s="99"/>
      <c r="D682" s="99" t="s">
        <v>25</v>
      </c>
      <c r="E682" s="116">
        <v>7</v>
      </c>
      <c r="F682" s="109"/>
    </row>
    <row r="683" spans="1:6" ht="31.5" x14ac:dyDescent="0.25">
      <c r="A683" s="119" t="s">
        <v>687</v>
      </c>
      <c r="B683" s="99" t="s">
        <v>687</v>
      </c>
      <c r="C683" s="99"/>
      <c r="D683" s="99" t="s">
        <v>36</v>
      </c>
      <c r="E683" s="116">
        <v>7</v>
      </c>
      <c r="F683" s="109"/>
    </row>
    <row r="684" spans="1:6" ht="31.5" x14ac:dyDescent="0.25">
      <c r="A684" s="119" t="s">
        <v>629</v>
      </c>
      <c r="B684" s="89" t="s">
        <v>629</v>
      </c>
      <c r="C684" s="99"/>
      <c r="D684" s="89" t="s">
        <v>37</v>
      </c>
      <c r="E684" s="116">
        <v>6</v>
      </c>
      <c r="F684" s="109"/>
    </row>
    <row r="685" spans="1:6" ht="31.5" x14ac:dyDescent="0.25">
      <c r="A685" s="119" t="s">
        <v>573</v>
      </c>
      <c r="B685" s="89" t="s">
        <v>573</v>
      </c>
      <c r="C685" s="99"/>
      <c r="D685" s="89" t="s">
        <v>37</v>
      </c>
      <c r="E685" s="116">
        <v>6</v>
      </c>
      <c r="F685" s="109"/>
    </row>
    <row r="686" spans="1:6" ht="31.5" x14ac:dyDescent="0.25">
      <c r="A686" s="119" t="s">
        <v>734</v>
      </c>
      <c r="B686" s="99" t="s">
        <v>734</v>
      </c>
      <c r="C686" s="99"/>
      <c r="D686" s="99" t="s">
        <v>30</v>
      </c>
      <c r="E686" s="116">
        <v>7</v>
      </c>
      <c r="F686" s="109"/>
    </row>
    <row r="687" spans="1:6" x14ac:dyDescent="0.25">
      <c r="A687" s="119" t="s">
        <v>734</v>
      </c>
      <c r="B687" s="99" t="s">
        <v>734</v>
      </c>
      <c r="C687" s="99"/>
      <c r="D687" s="99" t="s">
        <v>25</v>
      </c>
      <c r="E687" s="116">
        <v>7</v>
      </c>
      <c r="F687" s="109"/>
    </row>
    <row r="688" spans="1:6" x14ac:dyDescent="0.25">
      <c r="A688" s="119" t="s">
        <v>727</v>
      </c>
      <c r="B688" s="99" t="s">
        <v>727</v>
      </c>
      <c r="C688" s="99"/>
      <c r="D688" s="99" t="s">
        <v>29</v>
      </c>
      <c r="E688" s="116">
        <v>7</v>
      </c>
      <c r="F688" s="109"/>
    </row>
    <row r="689" spans="1:6" x14ac:dyDescent="0.25">
      <c r="A689" s="119" t="s">
        <v>727</v>
      </c>
      <c r="B689" s="99" t="s">
        <v>727</v>
      </c>
      <c r="C689" s="99"/>
      <c r="D689" s="99" t="s">
        <v>25</v>
      </c>
      <c r="E689" s="116">
        <v>7</v>
      </c>
      <c r="F689" s="109"/>
    </row>
    <row r="690" spans="1:6" ht="47.25" x14ac:dyDescent="0.25">
      <c r="A690" s="119" t="s">
        <v>726</v>
      </c>
      <c r="B690" s="99" t="s">
        <v>726</v>
      </c>
      <c r="C690" s="99"/>
      <c r="D690" s="99" t="s">
        <v>29</v>
      </c>
      <c r="E690" s="116">
        <v>7</v>
      </c>
      <c r="F690" s="109"/>
    </row>
    <row r="691" spans="1:6" ht="31.5" x14ac:dyDescent="0.25">
      <c r="A691" s="119" t="s">
        <v>725</v>
      </c>
      <c r="B691" s="99" t="s">
        <v>725</v>
      </c>
      <c r="C691" s="99"/>
      <c r="D691" s="99" t="s">
        <v>20</v>
      </c>
      <c r="E691" s="116">
        <v>7</v>
      </c>
      <c r="F691" s="109"/>
    </row>
    <row r="692" spans="1:6" ht="47.25" x14ac:dyDescent="0.25">
      <c r="A692" s="119" t="s">
        <v>723</v>
      </c>
      <c r="B692" s="99" t="s">
        <v>723</v>
      </c>
      <c r="C692" s="99"/>
      <c r="D692" s="99" t="s">
        <v>20</v>
      </c>
      <c r="E692" s="116">
        <v>7</v>
      </c>
      <c r="F692" s="109"/>
    </row>
    <row r="693" spans="1:6" ht="31.5" x14ac:dyDescent="0.25">
      <c r="A693" s="119" t="s">
        <v>722</v>
      </c>
      <c r="B693" s="99" t="s">
        <v>722</v>
      </c>
      <c r="C693" s="99"/>
      <c r="D693" s="99" t="s">
        <v>20</v>
      </c>
      <c r="E693" s="116">
        <v>7</v>
      </c>
      <c r="F693" s="109"/>
    </row>
    <row r="694" spans="1:6" ht="47.25" x14ac:dyDescent="0.25">
      <c r="A694" s="119" t="s">
        <v>721</v>
      </c>
      <c r="B694" s="99" t="s">
        <v>721</v>
      </c>
      <c r="C694" s="99"/>
      <c r="D694" s="99" t="s">
        <v>20</v>
      </c>
      <c r="E694" s="116">
        <v>7</v>
      </c>
      <c r="F694" s="109"/>
    </row>
    <row r="695" spans="1:6" ht="47.25" x14ac:dyDescent="0.25">
      <c r="A695" s="119" t="s">
        <v>720</v>
      </c>
      <c r="B695" s="99" t="s">
        <v>720</v>
      </c>
      <c r="C695" s="99"/>
      <c r="D695" s="99" t="s">
        <v>20</v>
      </c>
      <c r="E695" s="116">
        <v>7</v>
      </c>
      <c r="F695" s="109"/>
    </row>
    <row r="696" spans="1:6" ht="63" x14ac:dyDescent="0.25">
      <c r="A696" s="119" t="s">
        <v>719</v>
      </c>
      <c r="B696" s="99" t="s">
        <v>719</v>
      </c>
      <c r="C696" s="99"/>
      <c r="D696" s="99" t="s">
        <v>20</v>
      </c>
      <c r="E696" s="116">
        <v>7</v>
      </c>
      <c r="F696" s="109"/>
    </row>
    <row r="697" spans="1:6" x14ac:dyDescent="0.25">
      <c r="A697" s="119" t="s">
        <v>314</v>
      </c>
      <c r="B697" s="99" t="s">
        <v>926</v>
      </c>
      <c r="C697" s="99">
        <v>3</v>
      </c>
      <c r="D697" s="99" t="s">
        <v>25</v>
      </c>
      <c r="E697" s="116">
        <v>3</v>
      </c>
      <c r="F697" s="109"/>
    </row>
    <row r="698" spans="1:6" x14ac:dyDescent="0.25">
      <c r="A698" s="119" t="s">
        <v>315</v>
      </c>
      <c r="B698" s="99" t="s">
        <v>926</v>
      </c>
      <c r="C698" s="99">
        <v>4</v>
      </c>
      <c r="D698" s="99" t="s">
        <v>25</v>
      </c>
      <c r="E698" s="116">
        <v>3</v>
      </c>
      <c r="F698" s="109"/>
    </row>
    <row r="699" spans="1:6" ht="31.5" x14ac:dyDescent="0.25">
      <c r="A699" s="119" t="s">
        <v>491</v>
      </c>
      <c r="B699" s="99" t="s">
        <v>925</v>
      </c>
      <c r="C699" s="99">
        <v>4</v>
      </c>
      <c r="D699" s="99" t="s">
        <v>25</v>
      </c>
      <c r="E699" s="116">
        <v>4</v>
      </c>
      <c r="F699" s="109"/>
    </row>
    <row r="700" spans="1:6" ht="31.5" x14ac:dyDescent="0.25">
      <c r="A700" s="119" t="s">
        <v>492</v>
      </c>
      <c r="B700" s="99" t="s">
        <v>925</v>
      </c>
      <c r="C700" s="99">
        <v>5</v>
      </c>
      <c r="D700" s="99" t="s">
        <v>25</v>
      </c>
      <c r="E700" s="116">
        <v>4</v>
      </c>
      <c r="F700" s="109"/>
    </row>
    <row r="701" spans="1:6" ht="31.5" x14ac:dyDescent="0.25">
      <c r="A701" s="119" t="s">
        <v>493</v>
      </c>
      <c r="B701" s="99" t="s">
        <v>925</v>
      </c>
      <c r="C701" s="99">
        <v>6</v>
      </c>
      <c r="D701" s="99" t="s">
        <v>25</v>
      </c>
      <c r="E701" s="116">
        <v>4</v>
      </c>
      <c r="F701" s="109"/>
    </row>
    <row r="702" spans="1:6" ht="31.5" x14ac:dyDescent="0.25">
      <c r="A702" s="119" t="s">
        <v>1116</v>
      </c>
      <c r="B702" s="99" t="s">
        <v>1170</v>
      </c>
      <c r="C702" s="99"/>
      <c r="D702" s="99" t="s">
        <v>34</v>
      </c>
      <c r="E702" s="116">
        <v>4</v>
      </c>
      <c r="F702" s="109"/>
    </row>
    <row r="703" spans="1:6" ht="31.5" x14ac:dyDescent="0.25">
      <c r="A703" s="119" t="s">
        <v>1117</v>
      </c>
      <c r="B703" s="99" t="s">
        <v>1171</v>
      </c>
      <c r="C703" s="99"/>
      <c r="D703" s="99" t="s">
        <v>34</v>
      </c>
      <c r="E703" s="116">
        <v>4</v>
      </c>
      <c r="F703" s="109"/>
    </row>
    <row r="704" spans="1:6" ht="31.5" x14ac:dyDescent="0.25">
      <c r="A704" s="119" t="s">
        <v>630</v>
      </c>
      <c r="B704" s="89" t="s">
        <v>630</v>
      </c>
      <c r="C704" s="99"/>
      <c r="D704" s="89" t="s">
        <v>37</v>
      </c>
      <c r="E704" s="116">
        <v>6</v>
      </c>
      <c r="F704" s="109"/>
    </row>
    <row r="705" spans="1:6" ht="31.5" x14ac:dyDescent="0.25">
      <c r="A705" s="119" t="s">
        <v>598</v>
      </c>
      <c r="B705" s="89" t="s">
        <v>598</v>
      </c>
      <c r="C705" s="99"/>
      <c r="D705" s="89" t="s">
        <v>37</v>
      </c>
      <c r="E705" s="116">
        <v>6</v>
      </c>
      <c r="F705" s="109"/>
    </row>
    <row r="706" spans="1:6" ht="31.5" x14ac:dyDescent="0.25">
      <c r="A706" s="119" t="s">
        <v>494</v>
      </c>
      <c r="B706" s="99" t="s">
        <v>924</v>
      </c>
      <c r="C706" s="99">
        <v>4</v>
      </c>
      <c r="D706" s="99" t="s">
        <v>25</v>
      </c>
      <c r="E706" s="116">
        <v>4</v>
      </c>
      <c r="F706" s="109"/>
    </row>
    <row r="707" spans="1:6" ht="47.25" x14ac:dyDescent="0.25">
      <c r="A707" s="119" t="s">
        <v>495</v>
      </c>
      <c r="B707" s="99" t="s">
        <v>923</v>
      </c>
      <c r="C707" s="99">
        <v>5</v>
      </c>
      <c r="D707" s="99" t="s">
        <v>25</v>
      </c>
      <c r="E707" s="116">
        <v>4</v>
      </c>
      <c r="F707" s="109"/>
    </row>
    <row r="708" spans="1:6" ht="47.25" x14ac:dyDescent="0.25">
      <c r="A708" s="119" t="s">
        <v>496</v>
      </c>
      <c r="B708" s="99" t="s">
        <v>923</v>
      </c>
      <c r="C708" s="99">
        <v>6</v>
      </c>
      <c r="D708" s="99" t="s">
        <v>25</v>
      </c>
      <c r="E708" s="116">
        <v>4</v>
      </c>
      <c r="F708" s="109"/>
    </row>
    <row r="709" spans="1:6" ht="47.25" x14ac:dyDescent="0.25">
      <c r="A709" s="119" t="s">
        <v>497</v>
      </c>
      <c r="B709" s="99" t="s">
        <v>923</v>
      </c>
      <c r="C709" s="99">
        <v>7</v>
      </c>
      <c r="D709" s="99" t="s">
        <v>25</v>
      </c>
      <c r="E709" s="116">
        <v>4</v>
      </c>
      <c r="F709" s="109"/>
    </row>
    <row r="710" spans="1:6" ht="31.5" x14ac:dyDescent="0.25">
      <c r="A710" s="119" t="s">
        <v>237</v>
      </c>
      <c r="B710" s="99" t="s">
        <v>922</v>
      </c>
      <c r="C710" s="99">
        <v>3</v>
      </c>
      <c r="D710" s="99" t="s">
        <v>21</v>
      </c>
      <c r="E710" s="116">
        <v>3</v>
      </c>
      <c r="F710" s="109"/>
    </row>
    <row r="711" spans="1:6" ht="31.5" x14ac:dyDescent="0.25">
      <c r="A711" s="119" t="s">
        <v>238</v>
      </c>
      <c r="B711" s="99" t="s">
        <v>922</v>
      </c>
      <c r="C711" s="99">
        <v>4</v>
      </c>
      <c r="D711" s="99" t="s">
        <v>21</v>
      </c>
      <c r="E711" s="116">
        <v>4</v>
      </c>
      <c r="F711" s="109"/>
    </row>
    <row r="712" spans="1:6" ht="31.5" x14ac:dyDescent="0.25">
      <c r="A712" s="119" t="s">
        <v>359</v>
      </c>
      <c r="B712" s="99" t="s">
        <v>922</v>
      </c>
      <c r="C712" s="99">
        <v>5</v>
      </c>
      <c r="D712" s="99" t="s">
        <v>21</v>
      </c>
      <c r="E712" s="116">
        <v>4</v>
      </c>
      <c r="F712" s="109"/>
    </row>
    <row r="713" spans="1:6" ht="31.5" x14ac:dyDescent="0.25">
      <c r="A713" s="119" t="s">
        <v>454</v>
      </c>
      <c r="B713" s="99" t="s">
        <v>921</v>
      </c>
      <c r="C713" s="99">
        <v>6</v>
      </c>
      <c r="D713" s="99" t="s">
        <v>23</v>
      </c>
      <c r="E713" s="116">
        <v>4</v>
      </c>
      <c r="F713" s="109"/>
    </row>
    <row r="714" spans="1:6" ht="31.5" x14ac:dyDescent="0.25">
      <c r="A714" s="119" t="s">
        <v>224</v>
      </c>
      <c r="B714" s="89" t="s">
        <v>224</v>
      </c>
      <c r="C714" s="99"/>
      <c r="D714" s="89" t="s">
        <v>30</v>
      </c>
      <c r="E714" s="116">
        <v>2</v>
      </c>
      <c r="F714" s="109"/>
    </row>
    <row r="715" spans="1:6" x14ac:dyDescent="0.25">
      <c r="A715" s="119" t="s">
        <v>513</v>
      </c>
      <c r="B715" s="89" t="s">
        <v>513</v>
      </c>
      <c r="C715" s="99"/>
      <c r="D715" s="89" t="s">
        <v>20</v>
      </c>
      <c r="E715" s="116">
        <v>5</v>
      </c>
      <c r="F715" s="109"/>
    </row>
    <row r="716" spans="1:6" ht="31.5" x14ac:dyDescent="0.25">
      <c r="A716" s="119" t="s">
        <v>1034</v>
      </c>
      <c r="B716" s="89" t="s">
        <v>1034</v>
      </c>
      <c r="C716" s="99"/>
      <c r="D716" s="89" t="s">
        <v>37</v>
      </c>
      <c r="E716" s="116">
        <v>6</v>
      </c>
      <c r="F716" s="109"/>
    </row>
    <row r="717" spans="1:6" x14ac:dyDescent="0.25">
      <c r="A717" s="119" t="s">
        <v>360</v>
      </c>
      <c r="B717" s="99" t="s">
        <v>920</v>
      </c>
      <c r="C717" s="99">
        <v>3</v>
      </c>
      <c r="D717" s="99" t="s">
        <v>21</v>
      </c>
      <c r="E717" s="116">
        <v>4</v>
      </c>
      <c r="F717" s="109"/>
    </row>
    <row r="718" spans="1:6" x14ac:dyDescent="0.25">
      <c r="A718" s="119" t="s">
        <v>361</v>
      </c>
      <c r="B718" s="99" t="s">
        <v>920</v>
      </c>
      <c r="C718" s="99">
        <v>4</v>
      </c>
      <c r="D718" s="99" t="s">
        <v>21</v>
      </c>
      <c r="E718" s="116">
        <v>4</v>
      </c>
      <c r="F718" s="109"/>
    </row>
    <row r="719" spans="1:6" ht="31.5" x14ac:dyDescent="0.25">
      <c r="A719" s="119" t="s">
        <v>1037</v>
      </c>
      <c r="B719" s="89" t="s">
        <v>1037</v>
      </c>
      <c r="C719" s="99"/>
      <c r="D719" s="89" t="s">
        <v>37</v>
      </c>
      <c r="E719" s="116">
        <v>6</v>
      </c>
      <c r="F719" s="109"/>
    </row>
    <row r="720" spans="1:6" ht="31.5" x14ac:dyDescent="0.25">
      <c r="A720" s="119" t="s">
        <v>1036</v>
      </c>
      <c r="B720" s="89" t="s">
        <v>1036</v>
      </c>
      <c r="C720" s="99"/>
      <c r="D720" s="89" t="s">
        <v>37</v>
      </c>
      <c r="E720" s="116">
        <v>6</v>
      </c>
      <c r="F720" s="109"/>
    </row>
    <row r="721" spans="1:6" x14ac:dyDescent="0.25">
      <c r="A721" s="119" t="s">
        <v>501</v>
      </c>
      <c r="B721" s="89" t="s">
        <v>920</v>
      </c>
      <c r="C721" s="99">
        <v>5</v>
      </c>
      <c r="D721" s="89" t="s">
        <v>21</v>
      </c>
      <c r="E721" s="116">
        <v>5</v>
      </c>
      <c r="F721" s="109"/>
    </row>
    <row r="722" spans="1:6" ht="31.5" x14ac:dyDescent="0.25">
      <c r="A722" s="119" t="s">
        <v>743</v>
      </c>
      <c r="B722" s="89" t="s">
        <v>743</v>
      </c>
      <c r="C722" s="99"/>
      <c r="D722" s="89" t="s">
        <v>37</v>
      </c>
      <c r="E722" s="116">
        <v>6</v>
      </c>
      <c r="F722" s="109"/>
    </row>
    <row r="723" spans="1:6" x14ac:dyDescent="0.25">
      <c r="A723" s="119" t="s">
        <v>502</v>
      </c>
      <c r="B723" s="89" t="s">
        <v>920</v>
      </c>
      <c r="C723" s="99">
        <v>6</v>
      </c>
      <c r="D723" s="89" t="s">
        <v>21</v>
      </c>
      <c r="E723" s="116">
        <v>5</v>
      </c>
      <c r="F723" s="109"/>
    </row>
    <row r="724" spans="1:6" x14ac:dyDescent="0.25">
      <c r="A724" s="119" t="s">
        <v>534</v>
      </c>
      <c r="B724" s="89" t="s">
        <v>920</v>
      </c>
      <c r="C724" s="99">
        <v>7</v>
      </c>
      <c r="D724" s="89" t="s">
        <v>21</v>
      </c>
      <c r="E724" s="116">
        <v>5</v>
      </c>
      <c r="F724" s="109"/>
    </row>
    <row r="725" spans="1:6" ht="31.5" x14ac:dyDescent="0.25">
      <c r="A725" s="119" t="s">
        <v>687</v>
      </c>
      <c r="B725" s="89" t="s">
        <v>687</v>
      </c>
      <c r="C725" s="99"/>
      <c r="D725" s="89" t="s">
        <v>37</v>
      </c>
      <c r="E725" s="116">
        <v>6</v>
      </c>
      <c r="F725" s="109"/>
    </row>
    <row r="726" spans="1:6" ht="31.5" x14ac:dyDescent="0.25">
      <c r="A726" s="119" t="s">
        <v>242</v>
      </c>
      <c r="B726" s="99" t="s">
        <v>919</v>
      </c>
      <c r="C726" s="99">
        <v>3</v>
      </c>
      <c r="D726" s="99" t="s">
        <v>21</v>
      </c>
      <c r="E726" s="116">
        <v>3</v>
      </c>
      <c r="F726" s="109"/>
    </row>
    <row r="727" spans="1:6" ht="31.5" x14ac:dyDescent="0.25">
      <c r="A727" s="119" t="s">
        <v>369</v>
      </c>
      <c r="B727" s="99" t="s">
        <v>919</v>
      </c>
      <c r="C727" s="99">
        <v>4</v>
      </c>
      <c r="D727" s="99" t="s">
        <v>21</v>
      </c>
      <c r="E727" s="116">
        <v>4</v>
      </c>
      <c r="F727" s="109"/>
    </row>
    <row r="728" spans="1:6" ht="31.5" x14ac:dyDescent="0.25">
      <c r="A728" s="119" t="s">
        <v>537</v>
      </c>
      <c r="B728" s="89" t="s">
        <v>919</v>
      </c>
      <c r="C728" s="99">
        <v>5</v>
      </c>
      <c r="D728" s="89" t="s">
        <v>21</v>
      </c>
      <c r="E728" s="116">
        <v>5</v>
      </c>
      <c r="F728" s="109"/>
    </row>
    <row r="729" spans="1:6" ht="31.5" x14ac:dyDescent="0.25">
      <c r="A729" s="119" t="s">
        <v>538</v>
      </c>
      <c r="B729" s="89" t="s">
        <v>919</v>
      </c>
      <c r="C729" s="99">
        <v>6</v>
      </c>
      <c r="D729" s="89" t="s">
        <v>21</v>
      </c>
      <c r="E729" s="116">
        <v>5</v>
      </c>
      <c r="F729" s="109"/>
    </row>
    <row r="730" spans="1:6" ht="31.5" x14ac:dyDescent="0.25">
      <c r="A730" s="119" t="s">
        <v>511</v>
      </c>
      <c r="B730" s="89" t="s">
        <v>511</v>
      </c>
      <c r="C730" s="99"/>
      <c r="D730" s="89" t="s">
        <v>20</v>
      </c>
      <c r="E730" s="116">
        <v>5</v>
      </c>
      <c r="F730" s="109"/>
    </row>
    <row r="731" spans="1:6" x14ac:dyDescent="0.25">
      <c r="A731" s="119" t="s">
        <v>295</v>
      </c>
      <c r="B731" s="99" t="s">
        <v>295</v>
      </c>
      <c r="C731" s="99"/>
      <c r="D731" s="99" t="s">
        <v>34</v>
      </c>
      <c r="E731" s="116">
        <v>3</v>
      </c>
      <c r="F731" s="109"/>
    </row>
    <row r="732" spans="1:6" ht="47.25" x14ac:dyDescent="0.25">
      <c r="A732" s="119" t="s">
        <v>252</v>
      </c>
      <c r="B732" s="99" t="s">
        <v>918</v>
      </c>
      <c r="C732" s="99">
        <v>2</v>
      </c>
      <c r="D732" s="99" t="s">
        <v>21</v>
      </c>
      <c r="E732" s="116">
        <v>3</v>
      </c>
      <c r="F732" s="109"/>
    </row>
    <row r="733" spans="1:6" ht="47.25" x14ac:dyDescent="0.25">
      <c r="A733" s="119" t="s">
        <v>253</v>
      </c>
      <c r="B733" s="99" t="s">
        <v>918</v>
      </c>
      <c r="C733" s="99">
        <v>3</v>
      </c>
      <c r="D733" s="99" t="s">
        <v>21</v>
      </c>
      <c r="E733" s="116">
        <v>3</v>
      </c>
      <c r="F733" s="109"/>
    </row>
    <row r="734" spans="1:6" ht="47.25" x14ac:dyDescent="0.25">
      <c r="A734" s="119" t="s">
        <v>363</v>
      </c>
      <c r="B734" s="99" t="s">
        <v>918</v>
      </c>
      <c r="C734" s="99">
        <v>4</v>
      </c>
      <c r="D734" s="99" t="s">
        <v>21</v>
      </c>
      <c r="E734" s="116">
        <v>4</v>
      </c>
      <c r="F734" s="109"/>
    </row>
    <row r="735" spans="1:6" ht="47.25" x14ac:dyDescent="0.25">
      <c r="A735" s="119" t="s">
        <v>364</v>
      </c>
      <c r="B735" s="99" t="s">
        <v>918</v>
      </c>
      <c r="C735" s="99">
        <v>5</v>
      </c>
      <c r="D735" s="99" t="s">
        <v>21</v>
      </c>
      <c r="E735" s="116">
        <v>4</v>
      </c>
      <c r="F735" s="109"/>
    </row>
    <row r="736" spans="1:6" ht="31.5" x14ac:dyDescent="0.25">
      <c r="A736" s="119" t="s">
        <v>239</v>
      </c>
      <c r="B736" s="99" t="s">
        <v>917</v>
      </c>
      <c r="C736" s="99">
        <v>3</v>
      </c>
      <c r="D736" s="99" t="s">
        <v>21</v>
      </c>
      <c r="E736" s="116">
        <v>3</v>
      </c>
      <c r="F736" s="109"/>
    </row>
    <row r="737" spans="1:6" ht="31.5" x14ac:dyDescent="0.25">
      <c r="A737" s="119" t="s">
        <v>240</v>
      </c>
      <c r="B737" s="99" t="s">
        <v>917</v>
      </c>
      <c r="C737" s="99">
        <v>4</v>
      </c>
      <c r="D737" s="99" t="s">
        <v>21</v>
      </c>
      <c r="E737" s="116">
        <v>4</v>
      </c>
      <c r="F737" s="109"/>
    </row>
    <row r="738" spans="1:6" ht="31.5" x14ac:dyDescent="0.25">
      <c r="A738" s="119" t="s">
        <v>362</v>
      </c>
      <c r="B738" s="99" t="s">
        <v>917</v>
      </c>
      <c r="C738" s="99">
        <v>5</v>
      </c>
      <c r="D738" s="99" t="s">
        <v>21</v>
      </c>
      <c r="E738" s="116">
        <v>4</v>
      </c>
      <c r="F738" s="109"/>
    </row>
    <row r="739" spans="1:6" ht="31.5" x14ac:dyDescent="0.25">
      <c r="A739" s="119" t="s">
        <v>334</v>
      </c>
      <c r="B739" s="99" t="s">
        <v>916</v>
      </c>
      <c r="C739" s="99">
        <v>4</v>
      </c>
      <c r="D739" s="99" t="s">
        <v>21</v>
      </c>
      <c r="E739" s="116">
        <v>4</v>
      </c>
      <c r="F739" s="109"/>
    </row>
    <row r="740" spans="1:6" ht="31.5" x14ac:dyDescent="0.25">
      <c r="A740" s="119" t="s">
        <v>335</v>
      </c>
      <c r="B740" s="99" t="s">
        <v>916</v>
      </c>
      <c r="C740" s="99">
        <v>5</v>
      </c>
      <c r="D740" s="99" t="s">
        <v>21</v>
      </c>
      <c r="E740" s="116">
        <v>4</v>
      </c>
      <c r="F740" s="109"/>
    </row>
    <row r="741" spans="1:6" ht="31.5" x14ac:dyDescent="0.25">
      <c r="A741" s="119" t="s">
        <v>507</v>
      </c>
      <c r="B741" s="89" t="s">
        <v>916</v>
      </c>
      <c r="C741" s="99">
        <v>6</v>
      </c>
      <c r="D741" s="89" t="s">
        <v>21</v>
      </c>
      <c r="E741" s="116">
        <v>5</v>
      </c>
      <c r="F741" s="109"/>
    </row>
    <row r="742" spans="1:6" ht="31.5" x14ac:dyDescent="0.25">
      <c r="A742" s="119" t="s">
        <v>508</v>
      </c>
      <c r="B742" s="89" t="s">
        <v>916</v>
      </c>
      <c r="C742" s="99">
        <v>7</v>
      </c>
      <c r="D742" s="89" t="s">
        <v>21</v>
      </c>
      <c r="E742" s="116">
        <v>5</v>
      </c>
      <c r="F742" s="109"/>
    </row>
    <row r="743" spans="1:6" ht="31.5" x14ac:dyDescent="0.25">
      <c r="A743" s="119" t="s">
        <v>365</v>
      </c>
      <c r="B743" s="99" t="s">
        <v>915</v>
      </c>
      <c r="C743" s="99">
        <v>4</v>
      </c>
      <c r="D743" s="99" t="s">
        <v>21</v>
      </c>
      <c r="E743" s="116">
        <v>4</v>
      </c>
      <c r="F743" s="109"/>
    </row>
    <row r="744" spans="1:6" ht="31.5" x14ac:dyDescent="0.25">
      <c r="A744" s="119" t="s">
        <v>366</v>
      </c>
      <c r="B744" s="99" t="s">
        <v>915</v>
      </c>
      <c r="C744" s="99">
        <v>5</v>
      </c>
      <c r="D744" s="99" t="s">
        <v>21</v>
      </c>
      <c r="E744" s="116">
        <v>4</v>
      </c>
      <c r="F744" s="109"/>
    </row>
    <row r="745" spans="1:6" ht="31.5" x14ac:dyDescent="0.25">
      <c r="A745" s="119" t="s">
        <v>512</v>
      </c>
      <c r="B745" s="89" t="s">
        <v>512</v>
      </c>
      <c r="C745" s="99"/>
      <c r="D745" s="89" t="s">
        <v>20</v>
      </c>
      <c r="E745" s="116">
        <v>5</v>
      </c>
      <c r="F745" s="109"/>
    </row>
    <row r="746" spans="1:6" ht="31.5" x14ac:dyDescent="0.25">
      <c r="A746" s="119" t="s">
        <v>1124</v>
      </c>
      <c r="B746" s="89" t="s">
        <v>1172</v>
      </c>
      <c r="C746" s="104" t="s">
        <v>914</v>
      </c>
      <c r="D746" s="89" t="s">
        <v>25</v>
      </c>
      <c r="E746" s="116">
        <v>4</v>
      </c>
      <c r="F746" s="109"/>
    </row>
    <row r="747" spans="1:6" ht="31.5" x14ac:dyDescent="0.25">
      <c r="A747" s="119" t="s">
        <v>1125</v>
      </c>
      <c r="B747" s="89" t="s">
        <v>1172</v>
      </c>
      <c r="C747" s="104" t="s">
        <v>914</v>
      </c>
      <c r="D747" s="89" t="s">
        <v>25</v>
      </c>
      <c r="E747" s="116">
        <v>4</v>
      </c>
      <c r="F747" s="109"/>
    </row>
    <row r="748" spans="1:6" ht="31.5" x14ac:dyDescent="0.25">
      <c r="A748" s="119" t="s">
        <v>1131</v>
      </c>
      <c r="B748" s="89" t="s">
        <v>1172</v>
      </c>
      <c r="C748" s="104" t="s">
        <v>914</v>
      </c>
      <c r="D748" s="89" t="s">
        <v>25</v>
      </c>
      <c r="E748" s="116">
        <v>5</v>
      </c>
      <c r="F748" s="109"/>
    </row>
    <row r="749" spans="1:6" ht="31.5" x14ac:dyDescent="0.25">
      <c r="A749" s="119" t="s">
        <v>264</v>
      </c>
      <c r="B749" s="99" t="s">
        <v>913</v>
      </c>
      <c r="C749" s="104" t="s">
        <v>893</v>
      </c>
      <c r="D749" s="99" t="s">
        <v>22</v>
      </c>
      <c r="E749" s="116">
        <v>3</v>
      </c>
      <c r="F749" s="109"/>
    </row>
    <row r="750" spans="1:6" ht="31.5" x14ac:dyDescent="0.25">
      <c r="A750" s="119" t="s">
        <v>411</v>
      </c>
      <c r="B750" s="99" t="s">
        <v>913</v>
      </c>
      <c r="C750" s="104" t="s">
        <v>914</v>
      </c>
      <c r="D750" s="99" t="s">
        <v>22</v>
      </c>
      <c r="E750" s="116">
        <v>4</v>
      </c>
      <c r="F750" s="109"/>
    </row>
    <row r="751" spans="1:6" ht="31.5" x14ac:dyDescent="0.25">
      <c r="A751" s="119" t="s">
        <v>509</v>
      </c>
      <c r="B751" s="89" t="s">
        <v>913</v>
      </c>
      <c r="C751" s="99">
        <v>7</v>
      </c>
      <c r="D751" s="89" t="s">
        <v>22</v>
      </c>
      <c r="E751" s="116">
        <v>5</v>
      </c>
      <c r="F751" s="109"/>
    </row>
    <row r="752" spans="1:6" ht="31.5" x14ac:dyDescent="0.25">
      <c r="A752" s="119" t="s">
        <v>510</v>
      </c>
      <c r="B752" s="89" t="s">
        <v>913</v>
      </c>
      <c r="C752" s="99">
        <v>8</v>
      </c>
      <c r="D752" s="89" t="s">
        <v>22</v>
      </c>
      <c r="E752" s="116">
        <v>5</v>
      </c>
      <c r="F752" s="109"/>
    </row>
    <row r="753" spans="1:6" ht="31.5" x14ac:dyDescent="0.25">
      <c r="A753" s="119" t="s">
        <v>122</v>
      </c>
      <c r="B753" s="89" t="s">
        <v>122</v>
      </c>
      <c r="C753" s="99"/>
      <c r="D753" s="89" t="s">
        <v>37</v>
      </c>
      <c r="E753" s="116">
        <v>6</v>
      </c>
      <c r="F753" s="109"/>
    </row>
    <row r="754" spans="1:6" ht="31.5" x14ac:dyDescent="0.25">
      <c r="A754" s="119" t="s">
        <v>626</v>
      </c>
      <c r="B754" s="89" t="s">
        <v>626</v>
      </c>
      <c r="C754" s="99"/>
      <c r="D754" s="89" t="s">
        <v>37</v>
      </c>
      <c r="E754" s="116">
        <v>6</v>
      </c>
      <c r="F754" s="109"/>
    </row>
    <row r="755" spans="1:6" ht="31.5" x14ac:dyDescent="0.25">
      <c r="A755" s="119" t="s">
        <v>1038</v>
      </c>
      <c r="B755" s="89" t="s">
        <v>1038</v>
      </c>
      <c r="C755" s="99"/>
      <c r="D755" s="89" t="s">
        <v>37</v>
      </c>
      <c r="E755" s="116">
        <v>6</v>
      </c>
      <c r="F755" s="109"/>
    </row>
    <row r="756" spans="1:6" ht="31.5" x14ac:dyDescent="0.25">
      <c r="A756" s="119" t="s">
        <v>173</v>
      </c>
      <c r="B756" s="99" t="s">
        <v>173</v>
      </c>
      <c r="C756" s="99"/>
      <c r="D756" s="99" t="s">
        <v>37</v>
      </c>
      <c r="E756" s="116">
        <v>7</v>
      </c>
      <c r="F756" s="109"/>
    </row>
    <row r="757" spans="1:6" ht="47.25" x14ac:dyDescent="0.25">
      <c r="A757" s="119" t="s">
        <v>809</v>
      </c>
      <c r="B757" s="99" t="s">
        <v>809</v>
      </c>
      <c r="C757" s="99"/>
      <c r="D757" s="99" t="s">
        <v>37</v>
      </c>
      <c r="E757" s="116">
        <v>7</v>
      </c>
      <c r="F757" s="109"/>
    </row>
    <row r="758" spans="1:6" ht="31.5" x14ac:dyDescent="0.25">
      <c r="A758" s="119" t="s">
        <v>392</v>
      </c>
      <c r="B758" s="99" t="s">
        <v>912</v>
      </c>
      <c r="C758" s="104" t="s">
        <v>891</v>
      </c>
      <c r="D758" s="99" t="s">
        <v>31</v>
      </c>
      <c r="E758" s="116">
        <v>4</v>
      </c>
      <c r="F758" s="109"/>
    </row>
    <row r="759" spans="1:6" ht="31.5" x14ac:dyDescent="0.25">
      <c r="A759" s="119" t="s">
        <v>397</v>
      </c>
      <c r="B759" s="99" t="s">
        <v>911</v>
      </c>
      <c r="C759" s="104" t="s">
        <v>891</v>
      </c>
      <c r="D759" s="99" t="s">
        <v>31</v>
      </c>
      <c r="E759" s="116">
        <v>4</v>
      </c>
      <c r="F759" s="109"/>
    </row>
    <row r="760" spans="1:6" x14ac:dyDescent="0.25">
      <c r="A760" s="119" t="s">
        <v>1066</v>
      </c>
      <c r="B760" s="99" t="s">
        <v>1066</v>
      </c>
      <c r="C760" s="99"/>
      <c r="D760" s="99" t="s">
        <v>25</v>
      </c>
      <c r="E760" s="116">
        <v>4</v>
      </c>
      <c r="F760" s="109"/>
    </row>
    <row r="761" spans="1:6" x14ac:dyDescent="0.25">
      <c r="A761" s="119" t="s">
        <v>1067</v>
      </c>
      <c r="B761" s="99" t="s">
        <v>1067</v>
      </c>
      <c r="C761" s="99"/>
      <c r="D761" s="99" t="s">
        <v>25</v>
      </c>
      <c r="E761" s="116">
        <v>4</v>
      </c>
      <c r="F761" s="109"/>
    </row>
    <row r="762" spans="1:6" x14ac:dyDescent="0.25">
      <c r="A762" s="119" t="s">
        <v>255</v>
      </c>
      <c r="B762" s="99" t="s">
        <v>910</v>
      </c>
      <c r="C762" s="99">
        <v>3</v>
      </c>
      <c r="D762" s="99" t="s">
        <v>31</v>
      </c>
      <c r="E762" s="116">
        <v>3</v>
      </c>
      <c r="F762" s="109"/>
    </row>
    <row r="763" spans="1:6" x14ac:dyDescent="0.25">
      <c r="A763" s="119" t="s">
        <v>391</v>
      </c>
      <c r="B763" s="99" t="s">
        <v>910</v>
      </c>
      <c r="C763" s="99">
        <v>4</v>
      </c>
      <c r="D763" s="99" t="s">
        <v>31</v>
      </c>
      <c r="E763" s="116">
        <v>4</v>
      </c>
      <c r="F763" s="109"/>
    </row>
    <row r="764" spans="1:6" ht="31.5" x14ac:dyDescent="0.25">
      <c r="A764" s="119" t="s">
        <v>355</v>
      </c>
      <c r="B764" s="99" t="s">
        <v>909</v>
      </c>
      <c r="C764" s="99">
        <v>4</v>
      </c>
      <c r="D764" s="99" t="s">
        <v>21</v>
      </c>
      <c r="E764" s="116">
        <v>4</v>
      </c>
      <c r="F764" s="109"/>
    </row>
    <row r="765" spans="1:6" ht="31.5" x14ac:dyDescent="0.25">
      <c r="A765" s="119" t="s">
        <v>356</v>
      </c>
      <c r="B765" s="99" t="s">
        <v>909</v>
      </c>
      <c r="C765" s="99">
        <v>5</v>
      </c>
      <c r="D765" s="99" t="s">
        <v>21</v>
      </c>
      <c r="E765" s="116">
        <v>4</v>
      </c>
      <c r="F765" s="109"/>
    </row>
    <row r="766" spans="1:6" ht="31.5" x14ac:dyDescent="0.25">
      <c r="A766" s="119" t="s">
        <v>532</v>
      </c>
      <c r="B766" s="89" t="s">
        <v>909</v>
      </c>
      <c r="C766" s="99">
        <v>6</v>
      </c>
      <c r="D766" s="89" t="s">
        <v>21</v>
      </c>
      <c r="E766" s="116">
        <v>5</v>
      </c>
      <c r="F766" s="109"/>
    </row>
    <row r="767" spans="1:6" ht="63" x14ac:dyDescent="0.25">
      <c r="A767" s="119" t="s">
        <v>349</v>
      </c>
      <c r="B767" s="99" t="s">
        <v>908</v>
      </c>
      <c r="C767" s="99">
        <v>4</v>
      </c>
      <c r="D767" s="99" t="s">
        <v>20</v>
      </c>
      <c r="E767" s="116">
        <v>4</v>
      </c>
      <c r="F767" s="109"/>
    </row>
    <row r="768" spans="1:6" ht="63" x14ac:dyDescent="0.25">
      <c r="A768" s="119" t="s">
        <v>350</v>
      </c>
      <c r="B768" s="99" t="s">
        <v>908</v>
      </c>
      <c r="C768" s="99">
        <v>5</v>
      </c>
      <c r="D768" s="99" t="s">
        <v>20</v>
      </c>
      <c r="E768" s="116">
        <v>4</v>
      </c>
      <c r="F768" s="109"/>
    </row>
    <row r="769" spans="1:6" ht="63" x14ac:dyDescent="0.25">
      <c r="A769" s="119" t="s">
        <v>522</v>
      </c>
      <c r="B769" s="89" t="s">
        <v>908</v>
      </c>
      <c r="C769" s="99">
        <v>6</v>
      </c>
      <c r="D769" s="89" t="s">
        <v>20</v>
      </c>
      <c r="E769" s="116">
        <v>5</v>
      </c>
      <c r="F769" s="109"/>
    </row>
    <row r="770" spans="1:6" ht="63" x14ac:dyDescent="0.25">
      <c r="A770" s="119" t="s">
        <v>351</v>
      </c>
      <c r="B770" s="99" t="s">
        <v>907</v>
      </c>
      <c r="C770" s="99">
        <v>4</v>
      </c>
      <c r="D770" s="99" t="s">
        <v>20</v>
      </c>
      <c r="E770" s="116">
        <v>4</v>
      </c>
      <c r="F770" s="109"/>
    </row>
    <row r="771" spans="1:6" ht="63" x14ac:dyDescent="0.25">
      <c r="A771" s="119" t="s">
        <v>352</v>
      </c>
      <c r="B771" s="99" t="s">
        <v>907</v>
      </c>
      <c r="C771" s="99">
        <v>5</v>
      </c>
      <c r="D771" s="99" t="s">
        <v>20</v>
      </c>
      <c r="E771" s="116">
        <v>4</v>
      </c>
      <c r="F771" s="109"/>
    </row>
    <row r="772" spans="1:6" ht="63" x14ac:dyDescent="0.25">
      <c r="A772" s="119" t="s">
        <v>520</v>
      </c>
      <c r="B772" s="89" t="s">
        <v>907</v>
      </c>
      <c r="C772" s="99">
        <v>6</v>
      </c>
      <c r="D772" s="89" t="s">
        <v>20</v>
      </c>
      <c r="E772" s="116">
        <v>5</v>
      </c>
      <c r="F772" s="109"/>
    </row>
    <row r="773" spans="1:6" ht="63" x14ac:dyDescent="0.25">
      <c r="A773" s="119" t="s">
        <v>521</v>
      </c>
      <c r="B773" s="89" t="s">
        <v>907</v>
      </c>
      <c r="C773" s="99">
        <v>7</v>
      </c>
      <c r="D773" s="89" t="s">
        <v>20</v>
      </c>
      <c r="E773" s="116">
        <v>5</v>
      </c>
      <c r="F773" s="109"/>
    </row>
    <row r="774" spans="1:6" ht="31.5" x14ac:dyDescent="0.25">
      <c r="A774" s="119" t="s">
        <v>261</v>
      </c>
      <c r="B774" s="99" t="s">
        <v>906</v>
      </c>
      <c r="C774" s="99">
        <v>2</v>
      </c>
      <c r="D774" s="99" t="s">
        <v>32</v>
      </c>
      <c r="E774" s="116">
        <v>3</v>
      </c>
      <c r="F774" s="109"/>
    </row>
    <row r="775" spans="1:6" ht="31.5" x14ac:dyDescent="0.25">
      <c r="A775" s="119" t="s">
        <v>262</v>
      </c>
      <c r="B775" s="99" t="s">
        <v>906</v>
      </c>
      <c r="C775" s="99">
        <v>3</v>
      </c>
      <c r="D775" s="99" t="s">
        <v>32</v>
      </c>
      <c r="E775" s="116">
        <v>3</v>
      </c>
      <c r="F775" s="109"/>
    </row>
    <row r="776" spans="1:6" ht="31.5" x14ac:dyDescent="0.25">
      <c r="A776" s="119" t="s">
        <v>407</v>
      </c>
      <c r="B776" s="99" t="s">
        <v>906</v>
      </c>
      <c r="C776" s="99">
        <v>4</v>
      </c>
      <c r="D776" s="99" t="s">
        <v>32</v>
      </c>
      <c r="E776" s="116">
        <v>4</v>
      </c>
      <c r="F776" s="109"/>
    </row>
    <row r="777" spans="1:6" ht="31.5" x14ac:dyDescent="0.25">
      <c r="A777" s="119" t="s">
        <v>408</v>
      </c>
      <c r="B777" s="99" t="s">
        <v>906</v>
      </c>
      <c r="C777" s="99">
        <v>5</v>
      </c>
      <c r="D777" s="99" t="s">
        <v>32</v>
      </c>
      <c r="E777" s="116">
        <v>4</v>
      </c>
      <c r="F777" s="109"/>
    </row>
    <row r="778" spans="1:6" ht="31.5" x14ac:dyDescent="0.25">
      <c r="A778" s="119" t="s">
        <v>554</v>
      </c>
      <c r="B778" s="89" t="s">
        <v>906</v>
      </c>
      <c r="C778" s="99">
        <v>6</v>
      </c>
      <c r="D778" s="89" t="s">
        <v>32</v>
      </c>
      <c r="E778" s="116">
        <v>5</v>
      </c>
      <c r="F778" s="109"/>
    </row>
    <row r="779" spans="1:6" ht="31.5" x14ac:dyDescent="0.25">
      <c r="A779" s="119" t="s">
        <v>555</v>
      </c>
      <c r="B779" s="89" t="s">
        <v>906</v>
      </c>
      <c r="C779" s="99">
        <v>7</v>
      </c>
      <c r="D779" s="89" t="s">
        <v>32</v>
      </c>
      <c r="E779" s="116">
        <v>5</v>
      </c>
      <c r="F779" s="109"/>
    </row>
    <row r="780" spans="1:6" ht="31.5" x14ac:dyDescent="0.25">
      <c r="A780" s="119" t="s">
        <v>556</v>
      </c>
      <c r="B780" s="89" t="s">
        <v>906</v>
      </c>
      <c r="C780" s="99">
        <v>8</v>
      </c>
      <c r="D780" s="89" t="s">
        <v>32</v>
      </c>
      <c r="E780" s="116">
        <v>5</v>
      </c>
      <c r="F780" s="109"/>
    </row>
    <row r="781" spans="1:6" ht="47.25" x14ac:dyDescent="0.25">
      <c r="A781" s="119" t="s">
        <v>1076</v>
      </c>
      <c r="B781" s="89" t="s">
        <v>1098</v>
      </c>
      <c r="C781" s="99"/>
      <c r="D781" s="89" t="s">
        <v>35</v>
      </c>
      <c r="E781" s="116">
        <v>6</v>
      </c>
      <c r="F781" s="109"/>
    </row>
    <row r="782" spans="1:6" ht="31.5" x14ac:dyDescent="0.25">
      <c r="A782" s="119" t="s">
        <v>638</v>
      </c>
      <c r="B782" s="89" t="s">
        <v>638</v>
      </c>
      <c r="C782" s="99"/>
      <c r="D782" s="89" t="s">
        <v>31</v>
      </c>
      <c r="E782" s="116">
        <v>6</v>
      </c>
      <c r="F782" s="109"/>
    </row>
    <row r="783" spans="1:6" x14ac:dyDescent="0.25">
      <c r="A783" s="119" t="s">
        <v>816</v>
      </c>
      <c r="B783" s="89" t="s">
        <v>905</v>
      </c>
      <c r="C783" s="99">
        <v>2</v>
      </c>
      <c r="D783" s="89" t="s">
        <v>23</v>
      </c>
      <c r="E783" s="116">
        <v>2</v>
      </c>
      <c r="F783" s="109"/>
    </row>
    <row r="784" spans="1:6" x14ac:dyDescent="0.25">
      <c r="A784" s="119" t="s">
        <v>817</v>
      </c>
      <c r="B784" s="89" t="s">
        <v>905</v>
      </c>
      <c r="C784" s="99">
        <v>3</v>
      </c>
      <c r="D784" s="89" t="s">
        <v>23</v>
      </c>
      <c r="E784" s="116">
        <v>2</v>
      </c>
      <c r="F784" s="109"/>
    </row>
    <row r="785" spans="1:6" x14ac:dyDescent="0.25">
      <c r="A785" s="119" t="s">
        <v>191</v>
      </c>
      <c r="B785" s="99" t="s">
        <v>905</v>
      </c>
      <c r="C785" s="99">
        <v>4</v>
      </c>
      <c r="D785" s="99" t="s">
        <v>23</v>
      </c>
      <c r="E785" s="116">
        <v>3</v>
      </c>
      <c r="F785" s="109"/>
    </row>
    <row r="786" spans="1:6" ht="31.5" x14ac:dyDescent="0.25">
      <c r="A786" s="119" t="s">
        <v>254</v>
      </c>
      <c r="B786" s="99" t="s">
        <v>904</v>
      </c>
      <c r="C786" s="104" t="s">
        <v>893</v>
      </c>
      <c r="D786" s="99" t="s">
        <v>31</v>
      </c>
      <c r="E786" s="116">
        <v>3</v>
      </c>
      <c r="F786" s="109"/>
    </row>
    <row r="787" spans="1:6" ht="31.5" x14ac:dyDescent="0.25">
      <c r="A787" s="119" t="s">
        <v>1003</v>
      </c>
      <c r="B787" s="99" t="s">
        <v>904</v>
      </c>
      <c r="C787" s="104" t="s">
        <v>891</v>
      </c>
      <c r="D787" s="99" t="s">
        <v>31</v>
      </c>
      <c r="E787" s="116">
        <v>4</v>
      </c>
      <c r="F787" s="109"/>
    </row>
    <row r="788" spans="1:6" x14ac:dyDescent="0.25">
      <c r="A788" s="119" t="s">
        <v>614</v>
      </c>
      <c r="B788" s="89" t="s">
        <v>614</v>
      </c>
      <c r="C788" s="99"/>
      <c r="D788" s="89" t="s">
        <v>29</v>
      </c>
      <c r="E788" s="116">
        <v>6</v>
      </c>
      <c r="F788" s="109"/>
    </row>
    <row r="789" spans="1:6" ht="31.5" x14ac:dyDescent="0.25">
      <c r="A789" s="119" t="s">
        <v>1060</v>
      </c>
      <c r="B789" s="89" t="s">
        <v>1095</v>
      </c>
      <c r="C789" s="105" t="s">
        <v>1100</v>
      </c>
      <c r="D789" s="99" t="s">
        <v>25</v>
      </c>
      <c r="E789" s="116">
        <v>3</v>
      </c>
      <c r="F789" s="109"/>
    </row>
    <row r="790" spans="1:6" ht="31.5" x14ac:dyDescent="0.25">
      <c r="A790" s="119" t="s">
        <v>1061</v>
      </c>
      <c r="B790" s="89" t="s">
        <v>1095</v>
      </c>
      <c r="C790" s="105" t="s">
        <v>1101</v>
      </c>
      <c r="D790" s="99" t="s">
        <v>25</v>
      </c>
      <c r="E790" s="116">
        <v>3</v>
      </c>
      <c r="F790" s="109"/>
    </row>
    <row r="791" spans="1:6" ht="48" x14ac:dyDescent="0.25">
      <c r="A791" s="119" t="s">
        <v>718</v>
      </c>
      <c r="B791" s="99"/>
      <c r="C791" s="99"/>
      <c r="D791" s="99" t="s">
        <v>20</v>
      </c>
      <c r="E791" s="116">
        <v>6</v>
      </c>
      <c r="F791" s="110" t="s">
        <v>1047</v>
      </c>
    </row>
    <row r="792" spans="1:6" x14ac:dyDescent="0.25">
      <c r="A792" s="119" t="s">
        <v>354</v>
      </c>
      <c r="B792" s="99" t="s">
        <v>354</v>
      </c>
      <c r="C792" s="99"/>
      <c r="D792" s="99" t="s">
        <v>29</v>
      </c>
      <c r="E792" s="116">
        <v>4</v>
      </c>
      <c r="F792" s="109"/>
    </row>
    <row r="793" spans="1:6" ht="31.5" x14ac:dyDescent="0.25">
      <c r="A793" s="119" t="s">
        <v>733</v>
      </c>
      <c r="B793" s="99" t="s">
        <v>733</v>
      </c>
      <c r="C793" s="99"/>
      <c r="D793" s="99" t="s">
        <v>30</v>
      </c>
      <c r="E793" s="116">
        <v>7</v>
      </c>
      <c r="F793" s="109"/>
    </row>
    <row r="794" spans="1:6" x14ac:dyDescent="0.25">
      <c r="A794" s="119" t="s">
        <v>733</v>
      </c>
      <c r="B794" s="99" t="s">
        <v>733</v>
      </c>
      <c r="C794" s="99"/>
      <c r="D794" s="99" t="s">
        <v>21</v>
      </c>
      <c r="E794" s="116">
        <v>7</v>
      </c>
      <c r="F794" s="109"/>
    </row>
    <row r="795" spans="1:6" ht="31.5" x14ac:dyDescent="0.25">
      <c r="A795" s="119" t="s">
        <v>733</v>
      </c>
      <c r="B795" s="99" t="s">
        <v>733</v>
      </c>
      <c r="C795" s="99"/>
      <c r="D795" s="99" t="s">
        <v>32</v>
      </c>
      <c r="E795" s="116">
        <v>7</v>
      </c>
      <c r="F795" s="109"/>
    </row>
    <row r="796" spans="1:6" ht="31.5" x14ac:dyDescent="0.25">
      <c r="A796" s="119" t="s">
        <v>733</v>
      </c>
      <c r="B796" s="99" t="s">
        <v>733</v>
      </c>
      <c r="C796" s="99"/>
      <c r="D796" s="99" t="s">
        <v>184</v>
      </c>
      <c r="E796" s="116">
        <v>7</v>
      </c>
      <c r="F796" s="109"/>
    </row>
    <row r="797" spans="1:6" ht="47.25" x14ac:dyDescent="0.25">
      <c r="A797" s="119" t="s">
        <v>733</v>
      </c>
      <c r="B797" s="99" t="s">
        <v>1179</v>
      </c>
      <c r="C797" s="99"/>
      <c r="D797" s="99" t="s">
        <v>22</v>
      </c>
      <c r="E797" s="116">
        <v>7</v>
      </c>
      <c r="F797" s="109"/>
    </row>
    <row r="798" spans="1:6" x14ac:dyDescent="0.25">
      <c r="A798" s="119" t="s">
        <v>733</v>
      </c>
      <c r="B798" s="99" t="s">
        <v>733</v>
      </c>
      <c r="C798" s="99"/>
      <c r="D798" s="99" t="s">
        <v>34</v>
      </c>
      <c r="E798" s="116">
        <v>7</v>
      </c>
      <c r="F798" s="109"/>
    </row>
    <row r="799" spans="1:6" x14ac:dyDescent="0.25">
      <c r="A799" s="119" t="s">
        <v>733</v>
      </c>
      <c r="B799" s="99" t="s">
        <v>733</v>
      </c>
      <c r="C799" s="99"/>
      <c r="D799" s="99" t="s">
        <v>25</v>
      </c>
      <c r="E799" s="116">
        <v>7</v>
      </c>
      <c r="F799" s="109"/>
    </row>
    <row r="800" spans="1:6" ht="31.5" x14ac:dyDescent="0.25">
      <c r="A800" s="119" t="s">
        <v>733</v>
      </c>
      <c r="B800" s="99" t="s">
        <v>733</v>
      </c>
      <c r="C800" s="99"/>
      <c r="D800" s="99" t="s">
        <v>36</v>
      </c>
      <c r="E800" s="116">
        <v>7</v>
      </c>
      <c r="F800" s="109"/>
    </row>
    <row r="801" spans="1:6" ht="47.25" x14ac:dyDescent="0.25">
      <c r="A801" s="119" t="s">
        <v>733</v>
      </c>
      <c r="B801" s="99" t="s">
        <v>732</v>
      </c>
      <c r="C801" s="99"/>
      <c r="D801" s="99" t="s">
        <v>35</v>
      </c>
      <c r="E801" s="116">
        <v>7</v>
      </c>
      <c r="F801" s="109"/>
    </row>
    <row r="802" spans="1:6" ht="31.5" x14ac:dyDescent="0.25">
      <c r="A802" s="119" t="s">
        <v>788</v>
      </c>
      <c r="B802" s="99" t="s">
        <v>788</v>
      </c>
      <c r="C802" s="99"/>
      <c r="D802" s="99" t="s">
        <v>37</v>
      </c>
      <c r="E802" s="116">
        <v>7</v>
      </c>
      <c r="F802" s="109"/>
    </row>
    <row r="803" spans="1:6" ht="31.5" x14ac:dyDescent="0.25">
      <c r="A803" s="119" t="s">
        <v>733</v>
      </c>
      <c r="B803" s="99" t="s">
        <v>732</v>
      </c>
      <c r="C803" s="99"/>
      <c r="D803" s="99" t="s">
        <v>23</v>
      </c>
      <c r="E803" s="116">
        <v>7</v>
      </c>
      <c r="F803" s="110"/>
    </row>
    <row r="804" spans="1:6" ht="31.5" x14ac:dyDescent="0.25">
      <c r="A804" s="119" t="s">
        <v>732</v>
      </c>
      <c r="B804" s="99" t="s">
        <v>732</v>
      </c>
      <c r="C804" s="99"/>
      <c r="D804" s="99" t="s">
        <v>30</v>
      </c>
      <c r="E804" s="116">
        <v>7</v>
      </c>
      <c r="F804" s="109"/>
    </row>
    <row r="805" spans="1:6" ht="31.5" x14ac:dyDescent="0.25">
      <c r="A805" s="119" t="s">
        <v>732</v>
      </c>
      <c r="B805" s="99" t="s">
        <v>732</v>
      </c>
      <c r="C805" s="99"/>
      <c r="D805" s="99" t="s">
        <v>33</v>
      </c>
      <c r="E805" s="116">
        <v>7</v>
      </c>
      <c r="F805" s="109"/>
    </row>
    <row r="806" spans="1:6" ht="31.5" x14ac:dyDescent="0.25">
      <c r="A806" s="119" t="s">
        <v>732</v>
      </c>
      <c r="B806" s="99" t="s">
        <v>732</v>
      </c>
      <c r="C806" s="99"/>
      <c r="D806" s="99" t="s">
        <v>25</v>
      </c>
      <c r="E806" s="116">
        <v>7</v>
      </c>
      <c r="F806" s="109"/>
    </row>
    <row r="807" spans="1:6" ht="31.5" x14ac:dyDescent="0.25">
      <c r="A807" s="119" t="s">
        <v>732</v>
      </c>
      <c r="B807" s="89" t="s">
        <v>732</v>
      </c>
      <c r="C807" s="99"/>
      <c r="D807" s="89" t="s">
        <v>33</v>
      </c>
      <c r="E807" s="116">
        <v>8</v>
      </c>
      <c r="F807" s="109"/>
    </row>
    <row r="808" spans="1:6" ht="63" x14ac:dyDescent="0.25">
      <c r="A808" s="119" t="s">
        <v>782</v>
      </c>
      <c r="B808" s="99" t="s">
        <v>782</v>
      </c>
      <c r="C808" s="99"/>
      <c r="D808" s="99" t="s">
        <v>23</v>
      </c>
      <c r="E808" s="116">
        <v>7</v>
      </c>
      <c r="F808" s="109"/>
    </row>
    <row r="809" spans="1:6" ht="31.5" x14ac:dyDescent="0.25">
      <c r="A809" s="119" t="s">
        <v>748</v>
      </c>
      <c r="B809" s="99" t="s">
        <v>748</v>
      </c>
      <c r="C809" s="99"/>
      <c r="D809" s="99" t="s">
        <v>37</v>
      </c>
      <c r="E809" s="116">
        <v>7</v>
      </c>
      <c r="F809" s="109"/>
    </row>
    <row r="810" spans="1:6" x14ac:dyDescent="0.25">
      <c r="A810" s="119" t="s">
        <v>157</v>
      </c>
      <c r="B810" s="89" t="s">
        <v>157</v>
      </c>
      <c r="C810" s="99"/>
      <c r="D810" s="89" t="s">
        <v>31</v>
      </c>
      <c r="E810" s="116">
        <v>6</v>
      </c>
      <c r="F810" s="109"/>
    </row>
    <row r="811" spans="1:6" ht="31.5" x14ac:dyDescent="0.25">
      <c r="A811" s="119" t="s">
        <v>157</v>
      </c>
      <c r="B811" s="99" t="s">
        <v>157</v>
      </c>
      <c r="C811" s="99"/>
      <c r="D811" s="99" t="s">
        <v>30</v>
      </c>
      <c r="E811" s="116">
        <v>7</v>
      </c>
      <c r="F811" s="109"/>
    </row>
    <row r="812" spans="1:6" x14ac:dyDescent="0.25">
      <c r="A812" s="119" t="s">
        <v>157</v>
      </c>
      <c r="B812" s="99" t="s">
        <v>157</v>
      </c>
      <c r="C812" s="99"/>
      <c r="D812" s="99" t="s">
        <v>34</v>
      </c>
      <c r="E812" s="116">
        <v>7</v>
      </c>
      <c r="F812" s="109"/>
    </row>
    <row r="813" spans="1:6" ht="31.5" x14ac:dyDescent="0.25">
      <c r="A813" s="119" t="s">
        <v>673</v>
      </c>
      <c r="B813" s="99" t="s">
        <v>673</v>
      </c>
      <c r="C813" s="99"/>
      <c r="D813" s="99" t="s">
        <v>37</v>
      </c>
      <c r="E813" s="116">
        <v>7</v>
      </c>
      <c r="F813" s="109"/>
    </row>
    <row r="814" spans="1:6" ht="47.25" x14ac:dyDescent="0.25">
      <c r="A814" s="119" t="s">
        <v>157</v>
      </c>
      <c r="B814" s="99" t="s">
        <v>157</v>
      </c>
      <c r="C814" s="99"/>
      <c r="D814" s="99" t="s">
        <v>35</v>
      </c>
      <c r="E814" s="116">
        <v>7</v>
      </c>
      <c r="F814" s="109"/>
    </row>
    <row r="815" spans="1:6" ht="36" customHeight="1" x14ac:dyDescent="0.25">
      <c r="A815" s="119" t="s">
        <v>740</v>
      </c>
      <c r="B815" s="99" t="s">
        <v>740</v>
      </c>
      <c r="C815" s="99"/>
      <c r="D815" s="99" t="s">
        <v>21</v>
      </c>
      <c r="E815" s="116">
        <v>7</v>
      </c>
      <c r="F815" s="109"/>
    </row>
    <row r="816" spans="1:6" ht="31.5" x14ac:dyDescent="0.25">
      <c r="A816" s="119" t="s">
        <v>740</v>
      </c>
      <c r="B816" s="99" t="s">
        <v>740</v>
      </c>
      <c r="C816" s="99"/>
      <c r="D816" s="99" t="s">
        <v>184</v>
      </c>
      <c r="E816" s="116">
        <v>7</v>
      </c>
      <c r="F816" s="109"/>
    </row>
    <row r="817" spans="1:6" ht="31.5" x14ac:dyDescent="0.25">
      <c r="A817" s="119" t="s">
        <v>755</v>
      </c>
      <c r="B817" s="99" t="s">
        <v>755</v>
      </c>
      <c r="C817" s="99"/>
      <c r="D817" s="99" t="s">
        <v>31</v>
      </c>
      <c r="E817" s="116">
        <v>7</v>
      </c>
      <c r="F817" s="109"/>
    </row>
    <row r="818" spans="1:6" ht="47.25" x14ac:dyDescent="0.25">
      <c r="A818" s="119" t="s">
        <v>749</v>
      </c>
      <c r="B818" s="99" t="s">
        <v>749</v>
      </c>
      <c r="C818" s="99"/>
      <c r="D818" s="99" t="s">
        <v>31</v>
      </c>
      <c r="E818" s="116">
        <v>7</v>
      </c>
      <c r="F818" s="109"/>
    </row>
    <row r="819" spans="1:6" ht="48" x14ac:dyDescent="0.25">
      <c r="A819" s="119" t="s">
        <v>764</v>
      </c>
      <c r="B819" s="99"/>
      <c r="C819" s="99"/>
      <c r="D819" s="99" t="s">
        <v>20</v>
      </c>
      <c r="E819" s="116">
        <v>6</v>
      </c>
      <c r="F819" s="110" t="s">
        <v>1047</v>
      </c>
    </row>
    <row r="820" spans="1:6" ht="48" x14ac:dyDescent="0.25">
      <c r="A820" s="119" t="s">
        <v>764</v>
      </c>
      <c r="B820" s="99"/>
      <c r="C820" s="99"/>
      <c r="D820" s="99" t="s">
        <v>20</v>
      </c>
      <c r="E820" s="116">
        <v>7</v>
      </c>
      <c r="F820" s="110" t="s">
        <v>1047</v>
      </c>
    </row>
    <row r="821" spans="1:6" ht="31.5" x14ac:dyDescent="0.25">
      <c r="A821" s="119" t="s">
        <v>764</v>
      </c>
      <c r="B821" s="99" t="s">
        <v>764</v>
      </c>
      <c r="C821" s="99"/>
      <c r="D821" s="99" t="s">
        <v>184</v>
      </c>
      <c r="E821" s="116">
        <v>7</v>
      </c>
      <c r="F821" s="109"/>
    </row>
    <row r="822" spans="1:6" x14ac:dyDescent="0.25">
      <c r="A822" s="119" t="s">
        <v>751</v>
      </c>
      <c r="B822" s="99" t="s">
        <v>751</v>
      </c>
      <c r="C822" s="99"/>
      <c r="D822" s="99" t="s">
        <v>31</v>
      </c>
      <c r="E822" s="116">
        <v>7</v>
      </c>
      <c r="F822" s="109"/>
    </row>
    <row r="823" spans="1:6" ht="31.5" x14ac:dyDescent="0.25">
      <c r="A823" s="119" t="s">
        <v>632</v>
      </c>
      <c r="B823" s="89" t="s">
        <v>632</v>
      </c>
      <c r="C823" s="99"/>
      <c r="D823" s="89" t="s">
        <v>31</v>
      </c>
      <c r="E823" s="116">
        <v>6</v>
      </c>
      <c r="F823" s="109"/>
    </row>
    <row r="824" spans="1:6" ht="47.25" x14ac:dyDescent="0.25">
      <c r="A824" s="119" t="s">
        <v>757</v>
      </c>
      <c r="B824" s="99" t="s">
        <v>757</v>
      </c>
      <c r="C824" s="99"/>
      <c r="D824" s="99" t="s">
        <v>31</v>
      </c>
      <c r="E824" s="116">
        <v>7</v>
      </c>
      <c r="F824" s="109"/>
    </row>
    <row r="825" spans="1:6" ht="47.25" x14ac:dyDescent="0.25">
      <c r="A825" s="119" t="s">
        <v>752</v>
      </c>
      <c r="B825" s="99" t="s">
        <v>752</v>
      </c>
      <c r="C825" s="99"/>
      <c r="D825" s="99" t="s">
        <v>31</v>
      </c>
      <c r="E825" s="116">
        <v>7</v>
      </c>
      <c r="F825" s="109"/>
    </row>
    <row r="826" spans="1:6" ht="75" customHeight="1" x14ac:dyDescent="0.25">
      <c r="A826" s="119" t="s">
        <v>1086</v>
      </c>
      <c r="B826" s="99"/>
      <c r="C826" s="99"/>
      <c r="D826" s="99" t="s">
        <v>36</v>
      </c>
      <c r="E826" s="116">
        <v>7</v>
      </c>
      <c r="F826" s="110" t="s">
        <v>1189</v>
      </c>
    </row>
    <row r="827" spans="1:6" ht="31.5" x14ac:dyDescent="0.25">
      <c r="A827" s="119" t="s">
        <v>480</v>
      </c>
      <c r="B827" s="99" t="s">
        <v>903</v>
      </c>
      <c r="C827" s="99">
        <v>4</v>
      </c>
      <c r="D827" s="99" t="s">
        <v>25</v>
      </c>
      <c r="E827" s="116">
        <v>4</v>
      </c>
      <c r="F827" s="109"/>
    </row>
    <row r="828" spans="1:6" ht="31.5" x14ac:dyDescent="0.25">
      <c r="A828" s="119" t="s">
        <v>481</v>
      </c>
      <c r="B828" s="99" t="s">
        <v>903</v>
      </c>
      <c r="C828" s="99">
        <v>5</v>
      </c>
      <c r="D828" s="99" t="s">
        <v>25</v>
      </c>
      <c r="E828" s="116">
        <v>4</v>
      </c>
      <c r="F828" s="109"/>
    </row>
    <row r="829" spans="1:6" ht="31.5" x14ac:dyDescent="0.25">
      <c r="A829" s="119" t="s">
        <v>597</v>
      </c>
      <c r="B829" s="89" t="s">
        <v>903</v>
      </c>
      <c r="C829" s="99">
        <v>6</v>
      </c>
      <c r="D829" s="89" t="s">
        <v>25</v>
      </c>
      <c r="E829" s="116">
        <v>5</v>
      </c>
      <c r="F829" s="109"/>
    </row>
    <row r="830" spans="1:6" ht="47.25" x14ac:dyDescent="0.25">
      <c r="A830" s="119" t="s">
        <v>43</v>
      </c>
      <c r="B830" s="89" t="s">
        <v>902</v>
      </c>
      <c r="C830" s="99">
        <v>2</v>
      </c>
      <c r="D830" s="89" t="s">
        <v>32</v>
      </c>
      <c r="E830" s="116">
        <v>2</v>
      </c>
      <c r="F830" s="109"/>
    </row>
    <row r="831" spans="1:6" ht="47.25" x14ac:dyDescent="0.25">
      <c r="A831" s="119" t="s">
        <v>260</v>
      </c>
      <c r="B831" s="99" t="s">
        <v>902</v>
      </c>
      <c r="C831" s="99">
        <v>3</v>
      </c>
      <c r="D831" s="99" t="s">
        <v>32</v>
      </c>
      <c r="E831" s="116">
        <v>3</v>
      </c>
      <c r="F831" s="109"/>
    </row>
    <row r="832" spans="1:6" ht="47.25" x14ac:dyDescent="0.25">
      <c r="A832" s="119" t="s">
        <v>404</v>
      </c>
      <c r="B832" s="99" t="s">
        <v>902</v>
      </c>
      <c r="C832" s="99">
        <v>4</v>
      </c>
      <c r="D832" s="99" t="s">
        <v>32</v>
      </c>
      <c r="E832" s="116">
        <v>4</v>
      </c>
      <c r="F832" s="109"/>
    </row>
    <row r="833" spans="1:6" ht="47.25" x14ac:dyDescent="0.25">
      <c r="A833" s="119" t="s">
        <v>405</v>
      </c>
      <c r="B833" s="99" t="s">
        <v>902</v>
      </c>
      <c r="C833" s="99">
        <v>5</v>
      </c>
      <c r="D833" s="99" t="s">
        <v>32</v>
      </c>
      <c r="E833" s="116">
        <v>4</v>
      </c>
      <c r="F833" s="109"/>
    </row>
    <row r="834" spans="1:6" ht="47.25" x14ac:dyDescent="0.25">
      <c r="A834" s="119" t="s">
        <v>406</v>
      </c>
      <c r="B834" s="99" t="s">
        <v>902</v>
      </c>
      <c r="C834" s="99">
        <v>6</v>
      </c>
      <c r="D834" s="99" t="s">
        <v>32</v>
      </c>
      <c r="E834" s="116">
        <v>4</v>
      </c>
      <c r="F834" s="109"/>
    </row>
    <row r="835" spans="1:6" x14ac:dyDescent="0.25">
      <c r="A835" s="119" t="s">
        <v>195</v>
      </c>
      <c r="B835" s="99" t="s">
        <v>901</v>
      </c>
      <c r="C835" s="99">
        <v>4</v>
      </c>
      <c r="D835" s="99" t="s">
        <v>20</v>
      </c>
      <c r="E835" s="116">
        <v>3</v>
      </c>
      <c r="F835" s="109"/>
    </row>
    <row r="836" spans="1:6" x14ac:dyDescent="0.25">
      <c r="A836" s="119" t="s">
        <v>346</v>
      </c>
      <c r="B836" s="99" t="s">
        <v>901</v>
      </c>
      <c r="C836" s="99">
        <v>5</v>
      </c>
      <c r="D836" s="99" t="s">
        <v>20</v>
      </c>
      <c r="E836" s="116">
        <v>4</v>
      </c>
      <c r="F836" s="109"/>
    </row>
    <row r="837" spans="1:6" x14ac:dyDescent="0.25">
      <c r="A837" s="119" t="s">
        <v>514</v>
      </c>
      <c r="B837" s="89" t="s">
        <v>901</v>
      </c>
      <c r="C837" s="99">
        <v>6</v>
      </c>
      <c r="D837" s="89" t="s">
        <v>20</v>
      </c>
      <c r="E837" s="116">
        <v>5</v>
      </c>
      <c r="F837" s="109"/>
    </row>
    <row r="838" spans="1:6" ht="31.5" x14ac:dyDescent="0.25">
      <c r="A838" s="119" t="s">
        <v>441</v>
      </c>
      <c r="B838" s="99" t="s">
        <v>441</v>
      </c>
      <c r="C838" s="99"/>
      <c r="D838" s="99" t="s">
        <v>22</v>
      </c>
      <c r="E838" s="116">
        <v>4</v>
      </c>
      <c r="F838" s="109"/>
    </row>
    <row r="839" spans="1:6" ht="31.5" x14ac:dyDescent="0.25">
      <c r="A839" s="119" t="s">
        <v>292</v>
      </c>
      <c r="B839" s="99" t="s">
        <v>292</v>
      </c>
      <c r="C839" s="99"/>
      <c r="D839" s="99" t="s">
        <v>22</v>
      </c>
      <c r="E839" s="116">
        <v>3</v>
      </c>
      <c r="F839" s="109"/>
    </row>
    <row r="840" spans="1:6" ht="31.5" x14ac:dyDescent="0.25">
      <c r="A840" s="119" t="s">
        <v>292</v>
      </c>
      <c r="B840" s="89" t="s">
        <v>292</v>
      </c>
      <c r="C840" s="99"/>
      <c r="D840" s="89" t="s">
        <v>22</v>
      </c>
      <c r="E840" s="116">
        <v>5</v>
      </c>
      <c r="F840" s="109"/>
    </row>
    <row r="841" spans="1:6" ht="47.25" x14ac:dyDescent="0.25">
      <c r="A841" s="119" t="s">
        <v>312</v>
      </c>
      <c r="B841" s="99" t="s">
        <v>292</v>
      </c>
      <c r="C841" s="99">
        <v>2</v>
      </c>
      <c r="D841" s="99" t="s">
        <v>35</v>
      </c>
      <c r="E841" s="116">
        <v>3</v>
      </c>
      <c r="F841" s="109"/>
    </row>
    <row r="842" spans="1:6" ht="47.25" x14ac:dyDescent="0.25">
      <c r="A842" s="119" t="s">
        <v>313</v>
      </c>
      <c r="B842" s="99" t="s">
        <v>292</v>
      </c>
      <c r="C842" s="99">
        <v>3</v>
      </c>
      <c r="D842" s="99" t="s">
        <v>35</v>
      </c>
      <c r="E842" s="116">
        <v>3</v>
      </c>
      <c r="F842" s="109"/>
    </row>
    <row r="843" spans="1:6" ht="47.25" x14ac:dyDescent="0.25">
      <c r="A843" s="119" t="s">
        <v>467</v>
      </c>
      <c r="B843" s="99" t="s">
        <v>292</v>
      </c>
      <c r="C843" s="99">
        <v>4</v>
      </c>
      <c r="D843" s="99" t="s">
        <v>35</v>
      </c>
      <c r="E843" s="116">
        <v>4</v>
      </c>
      <c r="F843" s="109"/>
    </row>
    <row r="844" spans="1:6" ht="47.25" x14ac:dyDescent="0.25">
      <c r="A844" s="119" t="s">
        <v>468</v>
      </c>
      <c r="B844" s="99" t="s">
        <v>292</v>
      </c>
      <c r="C844" s="99">
        <v>5</v>
      </c>
      <c r="D844" s="99" t="s">
        <v>35</v>
      </c>
      <c r="E844" s="116">
        <v>4</v>
      </c>
      <c r="F844" s="109"/>
    </row>
    <row r="845" spans="1:6" ht="47.25" x14ac:dyDescent="0.25">
      <c r="A845" s="119" t="s">
        <v>589</v>
      </c>
      <c r="B845" s="89" t="s">
        <v>292</v>
      </c>
      <c r="C845" s="99">
        <v>6</v>
      </c>
      <c r="D845" s="89" t="s">
        <v>35</v>
      </c>
      <c r="E845" s="116">
        <v>5</v>
      </c>
      <c r="F845" s="109"/>
    </row>
    <row r="846" spans="1:6" ht="47.25" x14ac:dyDescent="0.25">
      <c r="A846" s="119" t="s">
        <v>590</v>
      </c>
      <c r="B846" s="89" t="s">
        <v>292</v>
      </c>
      <c r="C846" s="99">
        <v>7</v>
      </c>
      <c r="D846" s="89" t="s">
        <v>35</v>
      </c>
      <c r="E846" s="116">
        <v>5</v>
      </c>
      <c r="F846" s="109"/>
    </row>
    <row r="847" spans="1:6" ht="31.5" x14ac:dyDescent="0.25">
      <c r="A847" s="119" t="s">
        <v>249</v>
      </c>
      <c r="B847" s="99" t="s">
        <v>900</v>
      </c>
      <c r="C847" s="99">
        <v>2</v>
      </c>
      <c r="D847" s="99" t="s">
        <v>21</v>
      </c>
      <c r="E847" s="116">
        <v>3</v>
      </c>
      <c r="F847" s="109"/>
    </row>
    <row r="848" spans="1:6" ht="31.5" x14ac:dyDescent="0.25">
      <c r="A848" s="119" t="s">
        <v>250</v>
      </c>
      <c r="B848" s="99" t="s">
        <v>899</v>
      </c>
      <c r="C848" s="99">
        <v>3</v>
      </c>
      <c r="D848" s="99" t="s">
        <v>21</v>
      </c>
      <c r="E848" s="116">
        <v>3</v>
      </c>
      <c r="F848" s="109"/>
    </row>
    <row r="849" spans="1:6" ht="31.5" x14ac:dyDescent="0.25">
      <c r="A849" s="119" t="s">
        <v>376</v>
      </c>
      <c r="B849" s="99" t="s">
        <v>900</v>
      </c>
      <c r="C849" s="99">
        <v>4</v>
      </c>
      <c r="D849" s="99" t="s">
        <v>21</v>
      </c>
      <c r="E849" s="116">
        <v>4</v>
      </c>
      <c r="F849" s="109"/>
    </row>
    <row r="850" spans="1:6" ht="31.5" x14ac:dyDescent="0.25">
      <c r="A850" s="119" t="s">
        <v>377</v>
      </c>
      <c r="B850" s="99" t="s">
        <v>899</v>
      </c>
      <c r="C850" s="99">
        <v>5</v>
      </c>
      <c r="D850" s="99" t="s">
        <v>21</v>
      </c>
      <c r="E850" s="116">
        <v>4</v>
      </c>
      <c r="F850" s="109"/>
    </row>
    <row r="851" spans="1:6" ht="31.5" x14ac:dyDescent="0.25">
      <c r="A851" s="119" t="s">
        <v>548</v>
      </c>
      <c r="B851" s="89" t="s">
        <v>900</v>
      </c>
      <c r="C851" s="99">
        <v>6</v>
      </c>
      <c r="D851" s="89" t="s">
        <v>21</v>
      </c>
      <c r="E851" s="116">
        <v>5</v>
      </c>
      <c r="F851" s="109"/>
    </row>
    <row r="852" spans="1:6" ht="31.5" x14ac:dyDescent="0.25">
      <c r="A852" s="119" t="s">
        <v>549</v>
      </c>
      <c r="B852" s="89" t="s">
        <v>900</v>
      </c>
      <c r="C852" s="99">
        <v>7</v>
      </c>
      <c r="D852" s="89" t="s">
        <v>21</v>
      </c>
      <c r="E852" s="116">
        <v>5</v>
      </c>
      <c r="F852" s="109"/>
    </row>
    <row r="853" spans="1:6" ht="31.5" x14ac:dyDescent="0.25">
      <c r="A853" s="119" t="s">
        <v>550</v>
      </c>
      <c r="B853" s="89" t="s">
        <v>899</v>
      </c>
      <c r="C853" s="99">
        <v>8</v>
      </c>
      <c r="D853" s="89" t="s">
        <v>21</v>
      </c>
      <c r="E853" s="116">
        <v>5</v>
      </c>
      <c r="F853" s="109"/>
    </row>
    <row r="854" spans="1:6" ht="47.25" x14ac:dyDescent="0.25">
      <c r="A854" s="119" t="s">
        <v>306</v>
      </c>
      <c r="B854" s="99" t="s">
        <v>898</v>
      </c>
      <c r="C854" s="99">
        <v>2</v>
      </c>
      <c r="D854" s="99" t="s">
        <v>35</v>
      </c>
      <c r="E854" s="116">
        <v>3</v>
      </c>
      <c r="F854" s="109"/>
    </row>
    <row r="855" spans="1:6" ht="47.25" x14ac:dyDescent="0.25">
      <c r="A855" s="119" t="s">
        <v>307</v>
      </c>
      <c r="B855" s="99" t="s">
        <v>898</v>
      </c>
      <c r="C855" s="99">
        <v>3</v>
      </c>
      <c r="D855" s="99" t="s">
        <v>35</v>
      </c>
      <c r="E855" s="116">
        <v>3</v>
      </c>
      <c r="F855" s="109"/>
    </row>
    <row r="856" spans="1:6" ht="31.5" x14ac:dyDescent="0.25">
      <c r="A856" s="119" t="s">
        <v>747</v>
      </c>
      <c r="B856" s="99" t="s">
        <v>747</v>
      </c>
      <c r="C856" s="99"/>
      <c r="D856" s="99" t="s">
        <v>37</v>
      </c>
      <c r="E856" s="116">
        <v>7</v>
      </c>
      <c r="F856" s="109"/>
    </row>
    <row r="857" spans="1:6" ht="47.25" x14ac:dyDescent="0.25">
      <c r="A857" s="119" t="s">
        <v>461</v>
      </c>
      <c r="B857" s="99" t="s">
        <v>898</v>
      </c>
      <c r="C857" s="99">
        <v>4</v>
      </c>
      <c r="D857" s="99" t="s">
        <v>35</v>
      </c>
      <c r="E857" s="116">
        <v>4</v>
      </c>
      <c r="F857" s="109"/>
    </row>
    <row r="858" spans="1:6" ht="31.5" x14ac:dyDescent="0.25">
      <c r="A858" s="119" t="s">
        <v>738</v>
      </c>
      <c r="B858" s="99" t="s">
        <v>738</v>
      </c>
      <c r="C858" s="99"/>
      <c r="D858" s="99" t="s">
        <v>37</v>
      </c>
      <c r="E858" s="116">
        <v>7</v>
      </c>
      <c r="F858" s="109"/>
    </row>
    <row r="859" spans="1:6" ht="47.25" x14ac:dyDescent="0.25">
      <c r="A859" s="119" t="s">
        <v>462</v>
      </c>
      <c r="B859" s="99" t="s">
        <v>898</v>
      </c>
      <c r="C859" s="99">
        <v>5</v>
      </c>
      <c r="D859" s="99" t="s">
        <v>35</v>
      </c>
      <c r="E859" s="116">
        <v>4</v>
      </c>
      <c r="F859" s="109"/>
    </row>
    <row r="860" spans="1:6" ht="31.5" x14ac:dyDescent="0.25">
      <c r="A860" s="119" t="s">
        <v>675</v>
      </c>
      <c r="B860" s="99" t="s">
        <v>675</v>
      </c>
      <c r="C860" s="99"/>
      <c r="D860" s="99" t="s">
        <v>37</v>
      </c>
      <c r="E860" s="116">
        <v>7</v>
      </c>
      <c r="F860" s="109"/>
    </row>
    <row r="861" spans="1:6" ht="47.25" x14ac:dyDescent="0.25">
      <c r="A861" s="119" t="s">
        <v>582</v>
      </c>
      <c r="B861" s="89" t="s">
        <v>898</v>
      </c>
      <c r="C861" s="99">
        <v>6</v>
      </c>
      <c r="D861" s="89" t="s">
        <v>35</v>
      </c>
      <c r="E861" s="116">
        <v>5</v>
      </c>
      <c r="F861" s="109"/>
    </row>
    <row r="862" spans="1:6" ht="31.5" x14ac:dyDescent="0.25">
      <c r="A862" s="119" t="s">
        <v>793</v>
      </c>
      <c r="B862" s="99" t="s">
        <v>793</v>
      </c>
      <c r="C862" s="99"/>
      <c r="D862" s="99" t="s">
        <v>37</v>
      </c>
      <c r="E862" s="116">
        <v>7</v>
      </c>
      <c r="F862" s="109"/>
    </row>
    <row r="863" spans="1:6" ht="47.25" x14ac:dyDescent="0.25">
      <c r="A863" s="119" t="s">
        <v>583</v>
      </c>
      <c r="B863" s="89" t="s">
        <v>898</v>
      </c>
      <c r="C863" s="99">
        <v>7</v>
      </c>
      <c r="D863" s="89" t="s">
        <v>35</v>
      </c>
      <c r="E863" s="116">
        <v>5</v>
      </c>
      <c r="F863" s="109"/>
    </row>
    <row r="864" spans="1:6" ht="47.25" x14ac:dyDescent="0.25">
      <c r="A864" s="119" t="s">
        <v>302</v>
      </c>
      <c r="B864" s="99" t="s">
        <v>897</v>
      </c>
      <c r="C864" s="99">
        <v>2</v>
      </c>
      <c r="D864" s="99" t="s">
        <v>34</v>
      </c>
      <c r="E864" s="116">
        <v>3</v>
      </c>
      <c r="F864" s="109"/>
    </row>
    <row r="865" spans="1:6" ht="47.25" x14ac:dyDescent="0.25">
      <c r="A865" s="119" t="s">
        <v>303</v>
      </c>
      <c r="B865" s="99" t="s">
        <v>897</v>
      </c>
      <c r="C865" s="99">
        <v>3</v>
      </c>
      <c r="D865" s="99" t="s">
        <v>34</v>
      </c>
      <c r="E865" s="116">
        <v>3</v>
      </c>
      <c r="F865" s="109"/>
    </row>
    <row r="866" spans="1:6" ht="47.25" x14ac:dyDescent="0.25">
      <c r="A866" s="119" t="s">
        <v>457</v>
      </c>
      <c r="B866" s="99" t="s">
        <v>897</v>
      </c>
      <c r="C866" s="99">
        <v>4</v>
      </c>
      <c r="D866" s="99" t="s">
        <v>34</v>
      </c>
      <c r="E866" s="116">
        <v>4</v>
      </c>
      <c r="F866" s="109"/>
    </row>
    <row r="867" spans="1:6" ht="47.25" x14ac:dyDescent="0.25">
      <c r="A867" s="119" t="s">
        <v>458</v>
      </c>
      <c r="B867" s="99" t="s">
        <v>897</v>
      </c>
      <c r="C867" s="99">
        <v>5</v>
      </c>
      <c r="D867" s="99" t="s">
        <v>34</v>
      </c>
      <c r="E867" s="116">
        <v>4</v>
      </c>
      <c r="F867" s="109"/>
    </row>
    <row r="868" spans="1:6" ht="31.5" x14ac:dyDescent="0.25">
      <c r="A868" s="119" t="s">
        <v>300</v>
      </c>
      <c r="B868" s="99" t="s">
        <v>896</v>
      </c>
      <c r="C868" s="99">
        <v>2</v>
      </c>
      <c r="D868" s="99" t="s">
        <v>34</v>
      </c>
      <c r="E868" s="116">
        <v>3</v>
      </c>
      <c r="F868" s="109"/>
    </row>
    <row r="869" spans="1:6" ht="31.5" x14ac:dyDescent="0.25">
      <c r="A869" s="119" t="s">
        <v>301</v>
      </c>
      <c r="B869" s="99" t="s">
        <v>896</v>
      </c>
      <c r="C869" s="99">
        <v>3</v>
      </c>
      <c r="D869" s="99" t="s">
        <v>34</v>
      </c>
      <c r="E869" s="116">
        <v>3</v>
      </c>
      <c r="F869" s="109"/>
    </row>
    <row r="870" spans="1:6" ht="31.5" x14ac:dyDescent="0.25">
      <c r="A870" s="119" t="s">
        <v>455</v>
      </c>
      <c r="B870" s="99" t="s">
        <v>896</v>
      </c>
      <c r="C870" s="99">
        <v>4</v>
      </c>
      <c r="D870" s="99" t="s">
        <v>34</v>
      </c>
      <c r="E870" s="116">
        <v>4</v>
      </c>
      <c r="F870" s="109"/>
    </row>
    <row r="871" spans="1:6" ht="31.5" x14ac:dyDescent="0.25">
      <c r="A871" s="119" t="s">
        <v>455</v>
      </c>
      <c r="B871" s="99" t="s">
        <v>896</v>
      </c>
      <c r="C871" s="99">
        <v>4</v>
      </c>
      <c r="D871" s="99" t="s">
        <v>25</v>
      </c>
      <c r="E871" s="116">
        <v>4</v>
      </c>
      <c r="F871" s="109"/>
    </row>
    <row r="872" spans="1:6" ht="31.5" x14ac:dyDescent="0.25">
      <c r="A872" s="119" t="s">
        <v>456</v>
      </c>
      <c r="B872" s="99" t="s">
        <v>896</v>
      </c>
      <c r="C872" s="99">
        <v>5</v>
      </c>
      <c r="D872" s="99" t="s">
        <v>34</v>
      </c>
      <c r="E872" s="116">
        <v>4</v>
      </c>
      <c r="F872" s="109"/>
    </row>
    <row r="873" spans="1:6" ht="31.5" x14ac:dyDescent="0.25">
      <c r="A873" s="119" t="s">
        <v>456</v>
      </c>
      <c r="B873" s="99" t="s">
        <v>896</v>
      </c>
      <c r="C873" s="99">
        <v>5</v>
      </c>
      <c r="D873" s="99" t="s">
        <v>25</v>
      </c>
      <c r="E873" s="116">
        <v>4</v>
      </c>
      <c r="F873" s="109"/>
    </row>
    <row r="874" spans="1:6" ht="31.5" x14ac:dyDescent="0.25">
      <c r="A874" s="119" t="s">
        <v>304</v>
      </c>
      <c r="B874" s="99" t="s">
        <v>895</v>
      </c>
      <c r="C874" s="99">
        <v>2</v>
      </c>
      <c r="D874" s="99" t="s">
        <v>34</v>
      </c>
      <c r="E874" s="116">
        <v>3</v>
      </c>
      <c r="F874" s="109"/>
    </row>
    <row r="875" spans="1:6" ht="31.5" x14ac:dyDescent="0.25">
      <c r="A875" s="119" t="s">
        <v>305</v>
      </c>
      <c r="B875" s="99" t="s">
        <v>895</v>
      </c>
      <c r="C875" s="99">
        <v>3</v>
      </c>
      <c r="D875" s="99" t="s">
        <v>34</v>
      </c>
      <c r="E875" s="116">
        <v>3</v>
      </c>
      <c r="F875" s="109"/>
    </row>
    <row r="876" spans="1:6" ht="31.5" x14ac:dyDescent="0.25">
      <c r="A876" s="119" t="s">
        <v>459</v>
      </c>
      <c r="B876" s="99" t="s">
        <v>895</v>
      </c>
      <c r="C876" s="99">
        <v>4</v>
      </c>
      <c r="D876" s="99" t="s">
        <v>34</v>
      </c>
      <c r="E876" s="116">
        <v>4</v>
      </c>
      <c r="F876" s="109"/>
    </row>
    <row r="877" spans="1:6" ht="31.5" x14ac:dyDescent="0.25">
      <c r="A877" s="119" t="s">
        <v>460</v>
      </c>
      <c r="B877" s="99" t="s">
        <v>895</v>
      </c>
      <c r="C877" s="99">
        <v>5</v>
      </c>
      <c r="D877" s="99" t="s">
        <v>34</v>
      </c>
      <c r="E877" s="116">
        <v>4</v>
      </c>
      <c r="F877" s="109"/>
    </row>
    <row r="878" spans="1:6" ht="31.5" x14ac:dyDescent="0.25">
      <c r="A878" s="119" t="s">
        <v>332</v>
      </c>
      <c r="B878" s="99" t="s">
        <v>894</v>
      </c>
      <c r="C878" s="104" t="s">
        <v>893</v>
      </c>
      <c r="D878" s="99" t="s">
        <v>25</v>
      </c>
      <c r="E878" s="116">
        <v>3</v>
      </c>
      <c r="F878" s="109"/>
    </row>
    <row r="879" spans="1:6" ht="31.5" x14ac:dyDescent="0.25">
      <c r="A879" s="119" t="s">
        <v>324</v>
      </c>
      <c r="B879" s="99" t="s">
        <v>894</v>
      </c>
      <c r="C879" s="99">
        <v>2</v>
      </c>
      <c r="D879" s="99" t="s">
        <v>25</v>
      </c>
      <c r="E879" s="116">
        <v>3</v>
      </c>
      <c r="F879" s="109"/>
    </row>
    <row r="880" spans="1:6" ht="31.5" x14ac:dyDescent="0.25">
      <c r="A880" s="119" t="s">
        <v>325</v>
      </c>
      <c r="B880" s="99" t="s">
        <v>894</v>
      </c>
      <c r="C880" s="99">
        <v>3</v>
      </c>
      <c r="D880" s="99" t="s">
        <v>25</v>
      </c>
      <c r="E880" s="116">
        <v>3</v>
      </c>
      <c r="F880" s="109"/>
    </row>
    <row r="881" spans="1:6" ht="31.5" x14ac:dyDescent="0.25">
      <c r="A881" s="119" t="s">
        <v>482</v>
      </c>
      <c r="B881" s="99" t="s">
        <v>894</v>
      </c>
      <c r="C881" s="99">
        <v>4</v>
      </c>
      <c r="D881" s="99" t="s">
        <v>25</v>
      </c>
      <c r="E881" s="116">
        <v>4</v>
      </c>
      <c r="F881" s="109"/>
    </row>
    <row r="882" spans="1:6" ht="31.5" x14ac:dyDescent="0.25">
      <c r="A882" s="119" t="s">
        <v>483</v>
      </c>
      <c r="B882" s="99" t="s">
        <v>894</v>
      </c>
      <c r="C882" s="99">
        <v>5</v>
      </c>
      <c r="D882" s="99" t="s">
        <v>25</v>
      </c>
      <c r="E882" s="116">
        <v>4</v>
      </c>
      <c r="F882" s="109"/>
    </row>
    <row r="883" spans="1:6" ht="47.25" x14ac:dyDescent="0.25">
      <c r="A883" s="119" t="s">
        <v>333</v>
      </c>
      <c r="B883" s="99" t="s">
        <v>892</v>
      </c>
      <c r="C883" s="104" t="s">
        <v>893</v>
      </c>
      <c r="D883" s="99" t="s">
        <v>25</v>
      </c>
      <c r="E883" s="116">
        <v>3</v>
      </c>
      <c r="F883" s="109"/>
    </row>
    <row r="884" spans="1:6" ht="47.25" x14ac:dyDescent="0.25">
      <c r="A884" s="119" t="s">
        <v>500</v>
      </c>
      <c r="B884" s="99" t="s">
        <v>892</v>
      </c>
      <c r="C884" s="104" t="s">
        <v>891</v>
      </c>
      <c r="D884" s="99" t="s">
        <v>25</v>
      </c>
      <c r="E884" s="116">
        <v>4</v>
      </c>
      <c r="F884" s="109"/>
    </row>
    <row r="885" spans="1:6" ht="47.25" x14ac:dyDescent="0.25">
      <c r="A885" s="119" t="s">
        <v>310</v>
      </c>
      <c r="B885" s="99" t="s">
        <v>890</v>
      </c>
      <c r="C885" s="99">
        <v>2</v>
      </c>
      <c r="D885" s="99" t="s">
        <v>35</v>
      </c>
      <c r="E885" s="116">
        <v>3</v>
      </c>
      <c r="F885" s="109"/>
    </row>
    <row r="886" spans="1:6" ht="47.25" x14ac:dyDescent="0.25">
      <c r="A886" s="119" t="s">
        <v>311</v>
      </c>
      <c r="B886" s="99" t="s">
        <v>890</v>
      </c>
      <c r="C886" s="99">
        <v>3</v>
      </c>
      <c r="D886" s="99" t="s">
        <v>35</v>
      </c>
      <c r="E886" s="116">
        <v>3</v>
      </c>
      <c r="F886" s="109"/>
    </row>
    <row r="887" spans="1:6" ht="47.25" x14ac:dyDescent="0.25">
      <c r="A887" s="119" t="s">
        <v>465</v>
      </c>
      <c r="B887" s="99" t="s">
        <v>890</v>
      </c>
      <c r="C887" s="99">
        <v>4</v>
      </c>
      <c r="D887" s="99" t="s">
        <v>35</v>
      </c>
      <c r="E887" s="116">
        <v>4</v>
      </c>
      <c r="F887" s="109"/>
    </row>
    <row r="888" spans="1:6" ht="47.25" x14ac:dyDescent="0.25">
      <c r="A888" s="119" t="s">
        <v>466</v>
      </c>
      <c r="B888" s="99" t="s">
        <v>890</v>
      </c>
      <c r="C888" s="99">
        <v>5</v>
      </c>
      <c r="D888" s="99" t="s">
        <v>35</v>
      </c>
      <c r="E888" s="116">
        <v>4</v>
      </c>
      <c r="F888" s="109"/>
    </row>
    <row r="889" spans="1:6" ht="47.25" x14ac:dyDescent="0.25">
      <c r="A889" s="119" t="s">
        <v>587</v>
      </c>
      <c r="B889" s="89" t="s">
        <v>890</v>
      </c>
      <c r="C889" s="99">
        <v>6</v>
      </c>
      <c r="D889" s="89" t="s">
        <v>35</v>
      </c>
      <c r="E889" s="116">
        <v>5</v>
      </c>
      <c r="F889" s="109"/>
    </row>
    <row r="890" spans="1:6" ht="47.25" x14ac:dyDescent="0.25">
      <c r="A890" s="119" t="s">
        <v>588</v>
      </c>
      <c r="B890" s="89" t="s">
        <v>890</v>
      </c>
      <c r="C890" s="99">
        <v>7</v>
      </c>
      <c r="D890" s="89" t="s">
        <v>35</v>
      </c>
      <c r="E890" s="116">
        <v>5</v>
      </c>
      <c r="F890" s="109"/>
    </row>
    <row r="891" spans="1:6" ht="47.25" x14ac:dyDescent="0.25">
      <c r="A891" s="119" t="s">
        <v>571</v>
      </c>
      <c r="B891" s="89" t="s">
        <v>571</v>
      </c>
      <c r="C891" s="99"/>
      <c r="D891" s="89" t="s">
        <v>22</v>
      </c>
      <c r="E891" s="116">
        <v>5</v>
      </c>
      <c r="F891" s="109"/>
    </row>
    <row r="892" spans="1:6" ht="47.25" x14ac:dyDescent="0.25">
      <c r="A892" s="119" t="s">
        <v>308</v>
      </c>
      <c r="B892" s="99" t="s">
        <v>889</v>
      </c>
      <c r="C892" s="99">
        <v>2</v>
      </c>
      <c r="D892" s="99" t="s">
        <v>35</v>
      </c>
      <c r="E892" s="116">
        <v>3</v>
      </c>
      <c r="F892" s="109"/>
    </row>
    <row r="893" spans="1:6" x14ac:dyDescent="0.25">
      <c r="A893" s="119" t="s">
        <v>243</v>
      </c>
      <c r="B893" s="99" t="s">
        <v>888</v>
      </c>
      <c r="C893" s="99">
        <v>2</v>
      </c>
      <c r="D893" s="99" t="s">
        <v>21</v>
      </c>
      <c r="E893" s="116">
        <v>3</v>
      </c>
      <c r="F893" s="109"/>
    </row>
    <row r="894" spans="1:6" ht="47.25" x14ac:dyDescent="0.25">
      <c r="A894" s="119" t="s">
        <v>309</v>
      </c>
      <c r="B894" s="99" t="s">
        <v>889</v>
      </c>
      <c r="C894" s="99">
        <v>3</v>
      </c>
      <c r="D894" s="99" t="s">
        <v>35</v>
      </c>
      <c r="E894" s="116">
        <v>3</v>
      </c>
      <c r="F894" s="109"/>
    </row>
    <row r="895" spans="1:6" x14ac:dyDescent="0.25">
      <c r="A895" s="119" t="s">
        <v>244</v>
      </c>
      <c r="B895" s="99" t="s">
        <v>888</v>
      </c>
      <c r="C895" s="99">
        <v>3</v>
      </c>
      <c r="D895" s="99" t="s">
        <v>21</v>
      </c>
      <c r="E895" s="116">
        <v>3</v>
      </c>
      <c r="F895" s="109"/>
    </row>
    <row r="896" spans="1:6" ht="31.5" x14ac:dyDescent="0.25">
      <c r="A896" s="119" t="s">
        <v>762</v>
      </c>
      <c r="B896" s="99" t="s">
        <v>762</v>
      </c>
      <c r="C896" s="99"/>
      <c r="D896" s="99" t="s">
        <v>37</v>
      </c>
      <c r="E896" s="116">
        <v>7</v>
      </c>
      <c r="F896" s="109"/>
    </row>
    <row r="897" spans="1:6" ht="38.25" customHeight="1" x14ac:dyDescent="0.25">
      <c r="A897" s="119" t="s">
        <v>463</v>
      </c>
      <c r="B897" s="99" t="s">
        <v>889</v>
      </c>
      <c r="C897" s="99">
        <v>4</v>
      </c>
      <c r="D897" s="99" t="s">
        <v>35</v>
      </c>
      <c r="E897" s="116">
        <v>4</v>
      </c>
      <c r="F897" s="109"/>
    </row>
    <row r="898" spans="1:6" x14ac:dyDescent="0.25">
      <c r="A898" s="119" t="s">
        <v>370</v>
      </c>
      <c r="B898" s="99" t="s">
        <v>888</v>
      </c>
      <c r="C898" s="99">
        <v>4</v>
      </c>
      <c r="D898" s="99" t="s">
        <v>21</v>
      </c>
      <c r="E898" s="116">
        <v>4</v>
      </c>
      <c r="F898" s="109"/>
    </row>
    <row r="899" spans="1:6" ht="31.5" x14ac:dyDescent="0.25">
      <c r="A899" s="119" t="s">
        <v>743</v>
      </c>
      <c r="B899" s="89" t="s">
        <v>743</v>
      </c>
      <c r="C899" s="99"/>
      <c r="D899" s="89" t="s">
        <v>37</v>
      </c>
      <c r="E899" s="116">
        <v>7</v>
      </c>
      <c r="F899" s="109"/>
    </row>
    <row r="900" spans="1:6" ht="41.25" customHeight="1" x14ac:dyDescent="0.25">
      <c r="A900" s="119" t="s">
        <v>464</v>
      </c>
      <c r="B900" s="99" t="s">
        <v>889</v>
      </c>
      <c r="C900" s="99">
        <v>5</v>
      </c>
      <c r="D900" s="99" t="s">
        <v>35</v>
      </c>
      <c r="E900" s="116">
        <v>4</v>
      </c>
      <c r="F900" s="109"/>
    </row>
    <row r="901" spans="1:6" x14ac:dyDescent="0.25">
      <c r="A901" s="119" t="s">
        <v>371</v>
      </c>
      <c r="B901" s="99" t="s">
        <v>888</v>
      </c>
      <c r="C901" s="99">
        <v>5</v>
      </c>
      <c r="D901" s="99" t="s">
        <v>21</v>
      </c>
      <c r="E901" s="116">
        <v>4</v>
      </c>
      <c r="F901" s="109"/>
    </row>
    <row r="902" spans="1:6" ht="31.5" x14ac:dyDescent="0.25">
      <c r="A902" s="119" t="s">
        <v>664</v>
      </c>
      <c r="B902" s="99" t="s">
        <v>664</v>
      </c>
      <c r="C902" s="99"/>
      <c r="D902" s="99" t="s">
        <v>37</v>
      </c>
      <c r="E902" s="116">
        <v>7</v>
      </c>
      <c r="F902" s="109"/>
    </row>
    <row r="903" spans="1:6" ht="41.25" customHeight="1" x14ac:dyDescent="0.25">
      <c r="A903" s="119" t="s">
        <v>584</v>
      </c>
      <c r="B903" s="89" t="s">
        <v>889</v>
      </c>
      <c r="C903" s="99">
        <v>6</v>
      </c>
      <c r="D903" s="89" t="s">
        <v>35</v>
      </c>
      <c r="E903" s="116">
        <v>5</v>
      </c>
      <c r="F903" s="109"/>
    </row>
    <row r="904" spans="1:6" x14ac:dyDescent="0.25">
      <c r="A904" s="119" t="s">
        <v>539</v>
      </c>
      <c r="B904" s="89" t="s">
        <v>888</v>
      </c>
      <c r="C904" s="99">
        <v>6</v>
      </c>
      <c r="D904" s="89" t="s">
        <v>21</v>
      </c>
      <c r="E904" s="116">
        <v>5</v>
      </c>
      <c r="F904" s="109"/>
    </row>
    <row r="905" spans="1:6" ht="31.5" x14ac:dyDescent="0.25">
      <c r="A905" s="119" t="s">
        <v>687</v>
      </c>
      <c r="B905" s="99" t="s">
        <v>687</v>
      </c>
      <c r="C905" s="99"/>
      <c r="D905" s="99" t="s">
        <v>37</v>
      </c>
      <c r="E905" s="116">
        <v>7</v>
      </c>
      <c r="F905" s="109"/>
    </row>
    <row r="906" spans="1:6" ht="47.25" x14ac:dyDescent="0.25">
      <c r="A906" s="119" t="s">
        <v>585</v>
      </c>
      <c r="B906" s="89" t="s">
        <v>889</v>
      </c>
      <c r="C906" s="99">
        <v>7</v>
      </c>
      <c r="D906" s="89" t="s">
        <v>35</v>
      </c>
      <c r="E906" s="116">
        <v>5</v>
      </c>
      <c r="F906" s="109"/>
    </row>
    <row r="907" spans="1:6" x14ac:dyDescent="0.25">
      <c r="A907" s="119" t="s">
        <v>540</v>
      </c>
      <c r="B907" s="89" t="s">
        <v>888</v>
      </c>
      <c r="C907" s="99">
        <v>7</v>
      </c>
      <c r="D907" s="89" t="s">
        <v>21</v>
      </c>
      <c r="E907" s="116">
        <v>5</v>
      </c>
      <c r="F907" s="109"/>
    </row>
    <row r="908" spans="1:6" ht="47.25" x14ac:dyDescent="0.25">
      <c r="A908" s="119" t="s">
        <v>586</v>
      </c>
      <c r="B908" s="89" t="s">
        <v>889</v>
      </c>
      <c r="C908" s="99">
        <v>8</v>
      </c>
      <c r="D908" s="89" t="s">
        <v>35</v>
      </c>
      <c r="E908" s="116">
        <v>5</v>
      </c>
      <c r="F908" s="109"/>
    </row>
    <row r="909" spans="1:6" x14ac:dyDescent="0.25">
      <c r="A909" s="119" t="s">
        <v>541</v>
      </c>
      <c r="B909" s="89" t="s">
        <v>888</v>
      </c>
      <c r="C909" s="99">
        <v>8</v>
      </c>
      <c r="D909" s="89" t="s">
        <v>21</v>
      </c>
      <c r="E909" s="116">
        <v>5</v>
      </c>
      <c r="F909" s="109"/>
    </row>
    <row r="910" spans="1:6" ht="31.5" x14ac:dyDescent="0.25">
      <c r="A910" s="119" t="s">
        <v>245</v>
      </c>
      <c r="B910" s="99" t="s">
        <v>887</v>
      </c>
      <c r="C910" s="99">
        <v>2</v>
      </c>
      <c r="D910" s="99" t="s">
        <v>21</v>
      </c>
      <c r="E910" s="116">
        <v>3</v>
      </c>
      <c r="F910" s="109"/>
    </row>
    <row r="911" spans="1:6" ht="31.5" x14ac:dyDescent="0.25">
      <c r="A911" s="119" t="s">
        <v>246</v>
      </c>
      <c r="B911" s="99" t="s">
        <v>887</v>
      </c>
      <c r="C911" s="99">
        <v>3</v>
      </c>
      <c r="D911" s="99" t="s">
        <v>21</v>
      </c>
      <c r="E911" s="116">
        <v>3</v>
      </c>
      <c r="F911" s="109"/>
    </row>
    <row r="912" spans="1:6" ht="31.5" x14ac:dyDescent="0.25">
      <c r="A912" s="119" t="s">
        <v>372</v>
      </c>
      <c r="B912" s="99" t="s">
        <v>887</v>
      </c>
      <c r="C912" s="99">
        <v>4</v>
      </c>
      <c r="D912" s="99" t="s">
        <v>21</v>
      </c>
      <c r="E912" s="116">
        <v>4</v>
      </c>
      <c r="F912" s="109"/>
    </row>
    <row r="913" spans="1:6" ht="31.5" x14ac:dyDescent="0.25">
      <c r="A913" s="119" t="s">
        <v>373</v>
      </c>
      <c r="B913" s="99" t="s">
        <v>887</v>
      </c>
      <c r="C913" s="99">
        <v>5</v>
      </c>
      <c r="D913" s="99" t="s">
        <v>21</v>
      </c>
      <c r="E913" s="116">
        <v>4</v>
      </c>
      <c r="F913" s="109"/>
    </row>
    <row r="914" spans="1:6" ht="31.5" x14ac:dyDescent="0.25">
      <c r="A914" s="119" t="s">
        <v>542</v>
      </c>
      <c r="B914" s="89" t="s">
        <v>887</v>
      </c>
      <c r="C914" s="99">
        <v>6</v>
      </c>
      <c r="D914" s="89" t="s">
        <v>21</v>
      </c>
      <c r="E914" s="116">
        <v>5</v>
      </c>
      <c r="F914" s="109"/>
    </row>
    <row r="915" spans="1:6" ht="31.5" x14ac:dyDescent="0.25">
      <c r="A915" s="119" t="s">
        <v>543</v>
      </c>
      <c r="B915" s="89" t="s">
        <v>887</v>
      </c>
      <c r="C915" s="99">
        <v>7</v>
      </c>
      <c r="D915" s="89" t="s">
        <v>21</v>
      </c>
      <c r="E915" s="116">
        <v>5</v>
      </c>
      <c r="F915" s="109"/>
    </row>
    <row r="916" spans="1:6" ht="31.5" x14ac:dyDescent="0.25">
      <c r="A916" s="119" t="s">
        <v>544</v>
      </c>
      <c r="B916" s="89" t="s">
        <v>887</v>
      </c>
      <c r="C916" s="99">
        <v>8</v>
      </c>
      <c r="D916" s="89" t="s">
        <v>21</v>
      </c>
      <c r="E916" s="116">
        <v>5</v>
      </c>
      <c r="F916" s="109"/>
    </row>
    <row r="917" spans="1:6" ht="31.5" x14ac:dyDescent="0.25">
      <c r="A917" s="119" t="s">
        <v>572</v>
      </c>
      <c r="B917" s="89" t="s">
        <v>572</v>
      </c>
      <c r="C917" s="99"/>
      <c r="D917" s="89" t="s">
        <v>22</v>
      </c>
      <c r="E917" s="116">
        <v>5</v>
      </c>
      <c r="F917" s="109"/>
    </row>
    <row r="918" spans="1:6" ht="47.25" x14ac:dyDescent="0.25">
      <c r="A918" s="119" t="s">
        <v>247</v>
      </c>
      <c r="B918" s="99" t="s">
        <v>886</v>
      </c>
      <c r="C918" s="99">
        <v>2</v>
      </c>
      <c r="D918" s="99" t="s">
        <v>21</v>
      </c>
      <c r="E918" s="116">
        <v>3</v>
      </c>
      <c r="F918" s="109"/>
    </row>
    <row r="919" spans="1:6" ht="47.25" x14ac:dyDescent="0.25">
      <c r="A919" s="119" t="s">
        <v>248</v>
      </c>
      <c r="B919" s="99" t="s">
        <v>886</v>
      </c>
      <c r="C919" s="99">
        <v>3</v>
      </c>
      <c r="D919" s="99" t="s">
        <v>21</v>
      </c>
      <c r="E919" s="116">
        <v>3</v>
      </c>
      <c r="F919" s="109"/>
    </row>
    <row r="920" spans="1:6" ht="47.25" x14ac:dyDescent="0.25">
      <c r="A920" s="119" t="s">
        <v>374</v>
      </c>
      <c r="B920" s="99" t="s">
        <v>886</v>
      </c>
      <c r="C920" s="99">
        <v>4</v>
      </c>
      <c r="D920" s="99" t="s">
        <v>21</v>
      </c>
      <c r="E920" s="116">
        <v>4</v>
      </c>
      <c r="F920" s="109"/>
    </row>
    <row r="921" spans="1:6" ht="47.25" x14ac:dyDescent="0.25">
      <c r="A921" s="119" t="s">
        <v>375</v>
      </c>
      <c r="B921" s="99" t="s">
        <v>886</v>
      </c>
      <c r="C921" s="99">
        <v>5</v>
      </c>
      <c r="D921" s="99" t="s">
        <v>21</v>
      </c>
      <c r="E921" s="116">
        <v>4</v>
      </c>
      <c r="F921" s="109"/>
    </row>
    <row r="922" spans="1:6" ht="47.25" x14ac:dyDescent="0.25">
      <c r="A922" s="119" t="s">
        <v>545</v>
      </c>
      <c r="B922" s="89" t="s">
        <v>886</v>
      </c>
      <c r="C922" s="99">
        <v>6</v>
      </c>
      <c r="D922" s="89" t="s">
        <v>21</v>
      </c>
      <c r="E922" s="116">
        <v>5</v>
      </c>
      <c r="F922" s="109"/>
    </row>
    <row r="923" spans="1:6" ht="47.25" x14ac:dyDescent="0.25">
      <c r="A923" s="119" t="s">
        <v>546</v>
      </c>
      <c r="B923" s="89" t="s">
        <v>886</v>
      </c>
      <c r="C923" s="99">
        <v>7</v>
      </c>
      <c r="D923" s="89" t="s">
        <v>21</v>
      </c>
      <c r="E923" s="116">
        <v>5</v>
      </c>
      <c r="F923" s="109"/>
    </row>
    <row r="924" spans="1:6" ht="47.25" x14ac:dyDescent="0.25">
      <c r="A924" s="119" t="s">
        <v>547</v>
      </c>
      <c r="B924" s="89" t="s">
        <v>886</v>
      </c>
      <c r="C924" s="99">
        <v>8</v>
      </c>
      <c r="D924" s="89" t="s">
        <v>21</v>
      </c>
      <c r="E924" s="116">
        <v>5</v>
      </c>
      <c r="F924" s="109"/>
    </row>
    <row r="925" spans="1:6" ht="31.5" x14ac:dyDescent="0.25">
      <c r="A925" s="119" t="s">
        <v>808</v>
      </c>
      <c r="B925" s="99" t="s">
        <v>808</v>
      </c>
      <c r="C925" s="99"/>
      <c r="D925" s="99" t="s">
        <v>37</v>
      </c>
      <c r="E925" s="116">
        <v>7</v>
      </c>
      <c r="F925" s="109"/>
    </row>
    <row r="926" spans="1:6" ht="31.5" x14ac:dyDescent="0.25">
      <c r="A926" s="119" t="s">
        <v>733</v>
      </c>
      <c r="B926" s="99" t="s">
        <v>733</v>
      </c>
      <c r="C926" s="99"/>
      <c r="D926" s="99" t="s">
        <v>37</v>
      </c>
      <c r="E926" s="116">
        <v>7</v>
      </c>
      <c r="F926" s="109"/>
    </row>
    <row r="927" spans="1:6" x14ac:dyDescent="0.25">
      <c r="A927" s="119" t="s">
        <v>708</v>
      </c>
      <c r="B927" s="89" t="s">
        <v>708</v>
      </c>
      <c r="C927" s="99"/>
      <c r="D927" s="89" t="s">
        <v>25</v>
      </c>
      <c r="E927" s="116">
        <v>6</v>
      </c>
      <c r="F927" s="109"/>
    </row>
    <row r="928" spans="1:6" x14ac:dyDescent="0.25">
      <c r="A928" s="119" t="s">
        <v>1129</v>
      </c>
      <c r="B928" s="89" t="s">
        <v>1129</v>
      </c>
      <c r="C928" s="99"/>
      <c r="D928" s="89" t="s">
        <v>34</v>
      </c>
      <c r="E928" s="116">
        <v>5</v>
      </c>
      <c r="F928" s="109"/>
    </row>
    <row r="929" spans="1:6" x14ac:dyDescent="0.25">
      <c r="A929" s="119" t="s">
        <v>1130</v>
      </c>
      <c r="B929" s="89" t="s">
        <v>1129</v>
      </c>
      <c r="C929" s="99"/>
      <c r="D929" s="89" t="s">
        <v>34</v>
      </c>
      <c r="E929" s="116">
        <v>5</v>
      </c>
      <c r="F929" s="109"/>
    </row>
    <row r="930" spans="1:6" ht="48" x14ac:dyDescent="0.25">
      <c r="A930" s="119" t="s">
        <v>1182</v>
      </c>
      <c r="B930" s="89"/>
      <c r="C930" s="99"/>
      <c r="D930" s="89" t="s">
        <v>20</v>
      </c>
      <c r="E930" s="116">
        <v>6</v>
      </c>
      <c r="F930" s="110" t="s">
        <v>1047</v>
      </c>
    </row>
    <row r="931" spans="1:6" x14ac:dyDescent="0.25">
      <c r="A931" s="119" t="s">
        <v>122</v>
      </c>
      <c r="B931" s="89" t="s">
        <v>122</v>
      </c>
      <c r="C931" s="99"/>
      <c r="D931" s="89" t="s">
        <v>21</v>
      </c>
      <c r="E931" s="116">
        <v>6</v>
      </c>
      <c r="F931" s="109"/>
    </row>
    <row r="932" spans="1:6" ht="31.5" x14ac:dyDescent="0.25">
      <c r="A932" s="119" t="s">
        <v>122</v>
      </c>
      <c r="B932" s="89" t="s">
        <v>122</v>
      </c>
      <c r="C932" s="99"/>
      <c r="D932" s="89" t="s">
        <v>32</v>
      </c>
      <c r="E932" s="116">
        <v>6</v>
      </c>
      <c r="F932" s="109"/>
    </row>
    <row r="933" spans="1:6" ht="31.5" x14ac:dyDescent="0.25">
      <c r="A933" s="119" t="s">
        <v>122</v>
      </c>
      <c r="B933" s="89" t="s">
        <v>122</v>
      </c>
      <c r="C933" s="99"/>
      <c r="D933" s="89" t="s">
        <v>184</v>
      </c>
      <c r="E933" s="116">
        <v>6</v>
      </c>
      <c r="F933" s="109"/>
    </row>
    <row r="934" spans="1:6" x14ac:dyDescent="0.25">
      <c r="A934" s="119" t="s">
        <v>122</v>
      </c>
      <c r="B934" s="89" t="s">
        <v>122</v>
      </c>
      <c r="C934" s="99"/>
      <c r="D934" s="89" t="s">
        <v>23</v>
      </c>
      <c r="E934" s="116">
        <v>6</v>
      </c>
      <c r="F934" s="109"/>
    </row>
    <row r="935" spans="1:6" x14ac:dyDescent="0.25">
      <c r="A935" s="119" t="s">
        <v>122</v>
      </c>
      <c r="B935" s="89" t="s">
        <v>122</v>
      </c>
      <c r="C935" s="99"/>
      <c r="D935" s="89" t="s">
        <v>34</v>
      </c>
      <c r="E935" s="116">
        <v>6</v>
      </c>
      <c r="F935" s="109"/>
    </row>
    <row r="936" spans="1:6" x14ac:dyDescent="0.25">
      <c r="A936" s="119" t="s">
        <v>122</v>
      </c>
      <c r="B936" s="89" t="s">
        <v>122</v>
      </c>
      <c r="C936" s="99"/>
      <c r="D936" s="89" t="s">
        <v>25</v>
      </c>
      <c r="E936" s="116">
        <v>6</v>
      </c>
      <c r="F936" s="109"/>
    </row>
    <row r="937" spans="1:6" ht="31.5" x14ac:dyDescent="0.25">
      <c r="A937" s="119" t="s">
        <v>122</v>
      </c>
      <c r="B937" s="89" t="s">
        <v>122</v>
      </c>
      <c r="C937" s="99"/>
      <c r="D937" s="89" t="s">
        <v>36</v>
      </c>
      <c r="E937" s="116">
        <v>6</v>
      </c>
      <c r="F937" s="109"/>
    </row>
    <row r="938" spans="1:6" x14ac:dyDescent="0.25">
      <c r="A938" s="119" t="s">
        <v>122</v>
      </c>
      <c r="B938" s="89" t="s">
        <v>122</v>
      </c>
      <c r="C938" s="99"/>
      <c r="D938" s="89" t="s">
        <v>22</v>
      </c>
      <c r="E938" s="116">
        <v>6</v>
      </c>
      <c r="F938" s="110"/>
    </row>
    <row r="939" spans="1:6" ht="63" x14ac:dyDescent="0.25">
      <c r="A939" s="119" t="s">
        <v>529</v>
      </c>
      <c r="B939" s="89" t="s">
        <v>529</v>
      </c>
      <c r="C939" s="99"/>
      <c r="D939" s="89" t="s">
        <v>30</v>
      </c>
      <c r="E939" s="116">
        <v>5</v>
      </c>
      <c r="F939" s="109"/>
    </row>
    <row r="940" spans="1:6" ht="63" x14ac:dyDescent="0.25">
      <c r="A940" s="119" t="s">
        <v>617</v>
      </c>
      <c r="B940" s="89" t="s">
        <v>617</v>
      </c>
      <c r="C940" s="99"/>
      <c r="D940" s="89" t="s">
        <v>30</v>
      </c>
      <c r="E940" s="116">
        <v>6</v>
      </c>
      <c r="F940" s="109"/>
    </row>
    <row r="941" spans="1:6" ht="31.5" x14ac:dyDescent="0.25">
      <c r="A941" s="119" t="s">
        <v>1118</v>
      </c>
      <c r="B941" s="99" t="s">
        <v>1170</v>
      </c>
      <c r="C941" s="99"/>
      <c r="D941" s="99" t="s">
        <v>34</v>
      </c>
      <c r="E941" s="116">
        <v>4</v>
      </c>
      <c r="F941" s="109"/>
    </row>
    <row r="942" spans="1:6" ht="31.5" x14ac:dyDescent="0.25">
      <c r="A942" s="119" t="s">
        <v>1119</v>
      </c>
      <c r="B942" s="99" t="s">
        <v>1171</v>
      </c>
      <c r="C942" s="99"/>
      <c r="D942" s="99" t="s">
        <v>34</v>
      </c>
      <c r="E942" s="116">
        <v>4</v>
      </c>
      <c r="F942" s="109"/>
    </row>
    <row r="943" spans="1:6" ht="47.25" x14ac:dyDescent="0.25">
      <c r="A943" s="119" t="s">
        <v>648</v>
      </c>
      <c r="B943" s="89" t="s">
        <v>648</v>
      </c>
      <c r="C943" s="99"/>
      <c r="D943" s="89" t="s">
        <v>32</v>
      </c>
      <c r="E943" s="116">
        <v>6</v>
      </c>
      <c r="F943" s="109"/>
    </row>
    <row r="944" spans="1:6" ht="31.5" x14ac:dyDescent="0.25">
      <c r="A944" s="119" t="s">
        <v>649</v>
      </c>
      <c r="B944" s="89" t="s">
        <v>649</v>
      </c>
      <c r="C944" s="99"/>
      <c r="D944" s="89" t="s">
        <v>32</v>
      </c>
      <c r="E944" s="116">
        <v>6</v>
      </c>
      <c r="F944" s="109"/>
    </row>
    <row r="945" spans="1:9" ht="47.25" x14ac:dyDescent="0.25">
      <c r="A945" s="119" t="s">
        <v>650</v>
      </c>
      <c r="B945" s="89" t="s">
        <v>650</v>
      </c>
      <c r="C945" s="99"/>
      <c r="D945" s="89" t="s">
        <v>32</v>
      </c>
      <c r="E945" s="116">
        <v>6</v>
      </c>
      <c r="F945" s="109"/>
    </row>
    <row r="946" spans="1:9" x14ac:dyDescent="0.25">
      <c r="A946" s="119" t="s">
        <v>623</v>
      </c>
      <c r="B946" s="89" t="s">
        <v>623</v>
      </c>
      <c r="C946" s="99"/>
      <c r="D946" s="89" t="s">
        <v>21</v>
      </c>
      <c r="E946" s="116">
        <v>6</v>
      </c>
      <c r="F946" s="109"/>
    </row>
    <row r="947" spans="1:9" x14ac:dyDescent="0.25">
      <c r="A947" s="119" t="s">
        <v>623</v>
      </c>
      <c r="B947" s="89" t="s">
        <v>623</v>
      </c>
      <c r="C947" s="99"/>
      <c r="D947" s="89" t="s">
        <v>23</v>
      </c>
      <c r="E947" s="116">
        <v>6</v>
      </c>
      <c r="F947" s="109"/>
    </row>
    <row r="948" spans="1:9" ht="35.25" customHeight="1" x14ac:dyDescent="0.25">
      <c r="A948" s="119" t="s">
        <v>217</v>
      </c>
      <c r="B948" s="89" t="s">
        <v>217</v>
      </c>
      <c r="C948" s="99"/>
      <c r="D948" s="89" t="s">
        <v>184</v>
      </c>
      <c r="E948" s="116">
        <v>6</v>
      </c>
      <c r="F948" s="109"/>
    </row>
    <row r="949" spans="1:9" x14ac:dyDescent="0.25">
      <c r="A949" s="119" t="s">
        <v>679</v>
      </c>
      <c r="B949" s="89" t="s">
        <v>679</v>
      </c>
      <c r="C949" s="99"/>
      <c r="D949" s="89" t="s">
        <v>34</v>
      </c>
      <c r="E949" s="116">
        <v>6</v>
      </c>
      <c r="F949" s="109"/>
    </row>
    <row r="950" spans="1:9" ht="31.5" x14ac:dyDescent="0.25">
      <c r="A950" s="119" t="s">
        <v>471</v>
      </c>
      <c r="B950" s="99" t="s">
        <v>471</v>
      </c>
      <c r="C950" s="99"/>
      <c r="D950" s="99" t="s">
        <v>25</v>
      </c>
      <c r="E950" s="116">
        <v>4</v>
      </c>
      <c r="F950" s="109"/>
    </row>
    <row r="951" spans="1:9" ht="31.5" x14ac:dyDescent="0.25">
      <c r="A951" s="119" t="s">
        <v>754</v>
      </c>
      <c r="B951" s="99" t="s">
        <v>754</v>
      </c>
      <c r="C951" s="99"/>
      <c r="D951" s="99" t="s">
        <v>31</v>
      </c>
      <c r="E951" s="116">
        <v>7</v>
      </c>
      <c r="F951" s="109"/>
    </row>
    <row r="952" spans="1:9" ht="31.5" x14ac:dyDescent="0.25">
      <c r="A952" s="119" t="s">
        <v>643</v>
      </c>
      <c r="B952" s="89" t="s">
        <v>643</v>
      </c>
      <c r="C952" s="99"/>
      <c r="D952" s="89" t="s">
        <v>31</v>
      </c>
      <c r="E952" s="116">
        <v>6</v>
      </c>
      <c r="F952" s="109"/>
    </row>
    <row r="953" spans="1:9" x14ac:dyDescent="0.25">
      <c r="A953" s="119" t="s">
        <v>685</v>
      </c>
      <c r="B953" s="89" t="s">
        <v>685</v>
      </c>
      <c r="C953" s="99"/>
      <c r="D953" s="89" t="s">
        <v>34</v>
      </c>
      <c r="E953" s="116">
        <v>6</v>
      </c>
      <c r="F953" s="109"/>
    </row>
    <row r="954" spans="1:9" x14ac:dyDescent="0.25">
      <c r="A954" s="119" t="s">
        <v>676</v>
      </c>
      <c r="B954" s="89" t="s">
        <v>676</v>
      </c>
      <c r="C954" s="99"/>
      <c r="D954" s="89" t="s">
        <v>34</v>
      </c>
      <c r="E954" s="116">
        <v>6</v>
      </c>
      <c r="F954" s="109"/>
    </row>
    <row r="955" spans="1:9" ht="47.25" x14ac:dyDescent="0.25">
      <c r="A955" s="119" t="s">
        <v>1026</v>
      </c>
      <c r="B955" s="89" t="s">
        <v>1026</v>
      </c>
      <c r="C955" s="99"/>
      <c r="D955" s="89" t="s">
        <v>21</v>
      </c>
      <c r="E955" s="116">
        <v>6</v>
      </c>
      <c r="F955" s="110"/>
      <c r="I955" s="103"/>
    </row>
    <row r="956" spans="1:9" ht="31.5" x14ac:dyDescent="0.25">
      <c r="A956" s="119" t="s">
        <v>1046</v>
      </c>
      <c r="B956" s="89" t="s">
        <v>1046</v>
      </c>
      <c r="C956" s="99"/>
      <c r="D956" s="89" t="s">
        <v>21</v>
      </c>
      <c r="E956" s="116">
        <v>6</v>
      </c>
      <c r="F956" s="109"/>
    </row>
    <row r="957" spans="1:9" ht="48" x14ac:dyDescent="0.25">
      <c r="A957" s="119" t="s">
        <v>1138</v>
      </c>
      <c r="B957" s="89"/>
      <c r="C957" s="99"/>
      <c r="D957" s="89" t="s">
        <v>20</v>
      </c>
      <c r="E957" s="116">
        <v>6</v>
      </c>
      <c r="F957" s="110" t="s">
        <v>1047</v>
      </c>
    </row>
    <row r="958" spans="1:9" ht="48" x14ac:dyDescent="0.25">
      <c r="A958" s="119" t="s">
        <v>1141</v>
      </c>
      <c r="B958" s="89"/>
      <c r="C958" s="99"/>
      <c r="D958" s="89" t="s">
        <v>20</v>
      </c>
      <c r="E958" s="116">
        <v>6</v>
      </c>
      <c r="F958" s="110" t="s">
        <v>1047</v>
      </c>
    </row>
    <row r="959" spans="1:9" ht="47.25" x14ac:dyDescent="0.25">
      <c r="A959" s="119" t="s">
        <v>599</v>
      </c>
      <c r="B959" s="89" t="s">
        <v>599</v>
      </c>
      <c r="C959" s="99"/>
      <c r="D959" s="89" t="s">
        <v>25</v>
      </c>
      <c r="E959" s="116">
        <v>5</v>
      </c>
      <c r="F959" s="109"/>
    </row>
    <row r="960" spans="1:9" x14ac:dyDescent="0.25">
      <c r="A960" s="119" t="s">
        <v>1122</v>
      </c>
      <c r="B960" s="89" t="s">
        <v>1121</v>
      </c>
      <c r="C960" s="99"/>
      <c r="D960" s="89" t="s">
        <v>34</v>
      </c>
      <c r="E960" s="116">
        <v>4</v>
      </c>
      <c r="F960" s="109"/>
    </row>
    <row r="961" spans="1:6" ht="48" x14ac:dyDescent="0.25">
      <c r="A961" s="119" t="s">
        <v>1139</v>
      </c>
      <c r="B961" s="89"/>
      <c r="C961" s="99"/>
      <c r="D961" s="89" t="s">
        <v>20</v>
      </c>
      <c r="E961" s="116">
        <v>6</v>
      </c>
      <c r="F961" s="110" t="s">
        <v>1047</v>
      </c>
    </row>
    <row r="962" spans="1:6" x14ac:dyDescent="0.25">
      <c r="A962" s="119" t="s">
        <v>1127</v>
      </c>
      <c r="B962" s="89" t="s">
        <v>1173</v>
      </c>
      <c r="C962" s="104" t="s">
        <v>914</v>
      </c>
      <c r="D962" s="89" t="s">
        <v>25</v>
      </c>
      <c r="E962" s="116">
        <v>4</v>
      </c>
      <c r="F962" s="109"/>
    </row>
    <row r="963" spans="1:6" x14ac:dyDescent="0.25">
      <c r="A963" s="119" t="s">
        <v>1126</v>
      </c>
      <c r="B963" s="89" t="s">
        <v>1173</v>
      </c>
      <c r="C963" s="104" t="s">
        <v>914</v>
      </c>
      <c r="D963" s="89" t="s">
        <v>25</v>
      </c>
      <c r="E963" s="116">
        <v>4</v>
      </c>
      <c r="F963" s="109"/>
    </row>
    <row r="964" spans="1:6" ht="31.5" x14ac:dyDescent="0.25">
      <c r="A964" s="119" t="s">
        <v>100</v>
      </c>
      <c r="B964" s="89" t="s">
        <v>100</v>
      </c>
      <c r="C964" s="99"/>
      <c r="D964" s="89" t="s">
        <v>30</v>
      </c>
      <c r="E964" s="116">
        <v>5</v>
      </c>
      <c r="F964" s="109"/>
    </row>
    <row r="965" spans="1:6" x14ac:dyDescent="0.25">
      <c r="A965" s="119" t="s">
        <v>100</v>
      </c>
      <c r="B965" s="89" t="s">
        <v>100</v>
      </c>
      <c r="C965" s="99"/>
      <c r="D965" s="89" t="s">
        <v>21</v>
      </c>
      <c r="E965" s="116">
        <v>5</v>
      </c>
      <c r="F965" s="109"/>
    </row>
    <row r="966" spans="1:6" ht="31.5" x14ac:dyDescent="0.25">
      <c r="A966" s="119" t="s">
        <v>100</v>
      </c>
      <c r="B966" s="89" t="s">
        <v>100</v>
      </c>
      <c r="C966" s="99"/>
      <c r="D966" s="89" t="s">
        <v>32</v>
      </c>
      <c r="E966" s="116">
        <v>5</v>
      </c>
      <c r="F966" s="109"/>
    </row>
    <row r="967" spans="1:6" ht="31.5" x14ac:dyDescent="0.25">
      <c r="A967" s="119" t="s">
        <v>100</v>
      </c>
      <c r="B967" s="89" t="s">
        <v>100</v>
      </c>
      <c r="C967" s="99"/>
      <c r="D967" s="89" t="s">
        <v>184</v>
      </c>
      <c r="E967" s="116">
        <v>5</v>
      </c>
      <c r="F967" s="109"/>
    </row>
    <row r="968" spans="1:6" x14ac:dyDescent="0.25">
      <c r="A968" s="119" t="s">
        <v>100</v>
      </c>
      <c r="B968" s="89" t="s">
        <v>100</v>
      </c>
      <c r="C968" s="99"/>
      <c r="D968" s="89" t="s">
        <v>22</v>
      </c>
      <c r="E968" s="116">
        <v>5</v>
      </c>
      <c r="F968" s="109"/>
    </row>
    <row r="969" spans="1:6" x14ac:dyDescent="0.25">
      <c r="A969" s="119" t="s">
        <v>100</v>
      </c>
      <c r="B969" s="89" t="s">
        <v>100</v>
      </c>
      <c r="C969" s="99"/>
      <c r="D969" s="89" t="s">
        <v>23</v>
      </c>
      <c r="E969" s="116">
        <v>5</v>
      </c>
      <c r="F969" s="109"/>
    </row>
    <row r="970" spans="1:6" x14ac:dyDescent="0.25">
      <c r="A970" s="119" t="s">
        <v>100</v>
      </c>
      <c r="B970" s="89" t="s">
        <v>100</v>
      </c>
      <c r="C970" s="99"/>
      <c r="D970" s="89" t="s">
        <v>34</v>
      </c>
      <c r="E970" s="116">
        <v>5</v>
      </c>
      <c r="F970" s="109"/>
    </row>
    <row r="971" spans="1:6" ht="47.25" x14ac:dyDescent="0.25">
      <c r="A971" s="119" t="s">
        <v>100</v>
      </c>
      <c r="B971" s="89" t="s">
        <v>100</v>
      </c>
      <c r="C971" s="99"/>
      <c r="D971" s="89" t="s">
        <v>35</v>
      </c>
      <c r="E971" s="116">
        <v>5</v>
      </c>
      <c r="F971" s="109"/>
    </row>
    <row r="972" spans="1:6" x14ac:dyDescent="0.25">
      <c r="A972" s="119" t="s">
        <v>100</v>
      </c>
      <c r="B972" s="89" t="s">
        <v>100</v>
      </c>
      <c r="C972" s="99"/>
      <c r="D972" s="89" t="s">
        <v>25</v>
      </c>
      <c r="E972" s="116">
        <v>5</v>
      </c>
      <c r="F972" s="109"/>
    </row>
    <row r="973" spans="1:6" ht="31.5" x14ac:dyDescent="0.25">
      <c r="A973" s="119" t="s">
        <v>100</v>
      </c>
      <c r="B973" s="89" t="s">
        <v>100</v>
      </c>
      <c r="C973" s="99"/>
      <c r="D973" s="89" t="s">
        <v>36</v>
      </c>
      <c r="E973" s="116">
        <v>5</v>
      </c>
      <c r="F973" s="109"/>
    </row>
    <row r="974" spans="1:6" x14ac:dyDescent="0.25">
      <c r="A974" s="119" t="s">
        <v>1121</v>
      </c>
      <c r="B974" s="89" t="s">
        <v>1121</v>
      </c>
      <c r="C974" s="99"/>
      <c r="D974" s="89" t="s">
        <v>34</v>
      </c>
      <c r="E974" s="116">
        <v>4</v>
      </c>
      <c r="F974" s="109"/>
    </row>
    <row r="975" spans="1:6" ht="31.5" x14ac:dyDescent="0.25">
      <c r="A975" s="119" t="s">
        <v>157</v>
      </c>
      <c r="B975" s="99" t="s">
        <v>157</v>
      </c>
      <c r="C975" s="99"/>
      <c r="D975" s="99" t="s">
        <v>37</v>
      </c>
      <c r="E975" s="116">
        <v>7</v>
      </c>
      <c r="F975" s="109"/>
    </row>
    <row r="976" spans="1:6" ht="31.5" x14ac:dyDescent="0.25">
      <c r="A976" s="119" t="s">
        <v>560</v>
      </c>
      <c r="B976" s="89" t="s">
        <v>560</v>
      </c>
      <c r="C976" s="99"/>
      <c r="D976" s="89" t="s">
        <v>32</v>
      </c>
      <c r="E976" s="116">
        <v>5</v>
      </c>
      <c r="F976" s="109"/>
    </row>
    <row r="977" spans="1:6" ht="47.25" x14ac:dyDescent="0.25">
      <c r="A977" s="119" t="s">
        <v>561</v>
      </c>
      <c r="B977" s="89" t="s">
        <v>561</v>
      </c>
      <c r="C977" s="99"/>
      <c r="D977" s="89" t="s">
        <v>32</v>
      </c>
      <c r="E977" s="116">
        <v>5</v>
      </c>
      <c r="F977" s="109"/>
    </row>
    <row r="978" spans="1:6" x14ac:dyDescent="0.25">
      <c r="A978" s="119" t="s">
        <v>536</v>
      </c>
      <c r="B978" s="89" t="s">
        <v>536</v>
      </c>
      <c r="C978" s="99"/>
      <c r="D978" s="89" t="s">
        <v>21</v>
      </c>
      <c r="E978" s="116">
        <v>5</v>
      </c>
      <c r="F978" s="109"/>
    </row>
    <row r="979" spans="1:6" ht="31.5" x14ac:dyDescent="0.25">
      <c r="A979" s="119" t="s">
        <v>563</v>
      </c>
      <c r="B979" s="89" t="s">
        <v>563</v>
      </c>
      <c r="C979" s="99"/>
      <c r="D979" s="89" t="s">
        <v>184</v>
      </c>
      <c r="E979" s="116">
        <v>5</v>
      </c>
      <c r="F979" s="109"/>
    </row>
    <row r="980" spans="1:6" ht="31.5" x14ac:dyDescent="0.25">
      <c r="A980" s="119" t="s">
        <v>530</v>
      </c>
      <c r="B980" s="89" t="s">
        <v>530</v>
      </c>
      <c r="C980" s="99"/>
      <c r="D980" s="89" t="s">
        <v>30</v>
      </c>
      <c r="E980" s="116">
        <v>5</v>
      </c>
      <c r="F980" s="109"/>
    </row>
    <row r="981" spans="1:6" ht="47.25" x14ac:dyDescent="0.25">
      <c r="A981" s="119" t="s">
        <v>531</v>
      </c>
      <c r="B981" s="89" t="s">
        <v>531</v>
      </c>
      <c r="C981" s="99"/>
      <c r="D981" s="89" t="s">
        <v>30</v>
      </c>
      <c r="E981" s="116">
        <v>5</v>
      </c>
      <c r="F981" s="109"/>
    </row>
    <row r="982" spans="1:6" ht="31.5" x14ac:dyDescent="0.25">
      <c r="A982" s="119" t="s">
        <v>562</v>
      </c>
      <c r="B982" s="89" t="s">
        <v>562</v>
      </c>
      <c r="C982" s="99"/>
      <c r="D982" s="89" t="s">
        <v>184</v>
      </c>
      <c r="E982" s="116">
        <v>5</v>
      </c>
      <c r="F982" s="109"/>
    </row>
    <row r="983" spans="1:6" x14ac:dyDescent="0.25">
      <c r="A983" s="119" t="s">
        <v>580</v>
      </c>
      <c r="B983" s="89" t="s">
        <v>580</v>
      </c>
      <c r="C983" s="99"/>
      <c r="D983" s="89" t="s">
        <v>34</v>
      </c>
      <c r="E983" s="116">
        <v>5</v>
      </c>
      <c r="F983" s="109"/>
    </row>
    <row r="984" spans="1:6" ht="31.5" x14ac:dyDescent="0.25">
      <c r="A984" s="119" t="s">
        <v>593</v>
      </c>
      <c r="B984" s="89" t="s">
        <v>593</v>
      </c>
      <c r="C984" s="99"/>
      <c r="D984" s="89" t="s">
        <v>25</v>
      </c>
      <c r="E984" s="116">
        <v>5</v>
      </c>
      <c r="F984" s="109"/>
    </row>
    <row r="985" spans="1:6" ht="31.5" x14ac:dyDescent="0.25">
      <c r="A985" s="119" t="s">
        <v>1022</v>
      </c>
      <c r="B985" s="89" t="s">
        <v>1022</v>
      </c>
      <c r="C985" s="99"/>
      <c r="D985" s="89" t="s">
        <v>21</v>
      </c>
      <c r="E985" s="116">
        <v>5</v>
      </c>
      <c r="F985" s="109"/>
    </row>
    <row r="986" spans="1:6" ht="31.5" x14ac:dyDescent="0.25">
      <c r="A986" s="119" t="s">
        <v>581</v>
      </c>
      <c r="B986" s="89" t="s">
        <v>581</v>
      </c>
      <c r="C986" s="99"/>
      <c r="D986" s="89" t="s">
        <v>34</v>
      </c>
      <c r="E986" s="116">
        <v>5</v>
      </c>
      <c r="F986" s="109"/>
    </row>
    <row r="987" spans="1:6" ht="31.5" x14ac:dyDescent="0.25">
      <c r="A987" s="119" t="s">
        <v>173</v>
      </c>
      <c r="B987" s="89" t="s">
        <v>173</v>
      </c>
      <c r="C987" s="99"/>
      <c r="D987" s="89" t="s">
        <v>37</v>
      </c>
      <c r="E987" s="116">
        <v>8</v>
      </c>
      <c r="F987" s="109"/>
    </row>
    <row r="988" spans="1:6" ht="31.5" x14ac:dyDescent="0.25">
      <c r="A988" s="119" t="s">
        <v>399</v>
      </c>
      <c r="B988" s="99" t="s">
        <v>399</v>
      </c>
      <c r="C988" s="99"/>
      <c r="D988" s="99" t="s">
        <v>31</v>
      </c>
      <c r="E988" s="116">
        <v>4</v>
      </c>
      <c r="F988" s="109"/>
    </row>
    <row r="989" spans="1:6" x14ac:dyDescent="0.25">
      <c r="A989" s="119" t="s">
        <v>1070</v>
      </c>
      <c r="B989" s="99" t="s">
        <v>1070</v>
      </c>
      <c r="C989" s="99"/>
      <c r="D989" s="99" t="s">
        <v>23</v>
      </c>
      <c r="E989" s="116">
        <v>5</v>
      </c>
      <c r="F989" s="109"/>
    </row>
    <row r="990" spans="1:6" ht="25.5" customHeight="1" x14ac:dyDescent="0.25">
      <c r="A990" s="119" t="s">
        <v>575</v>
      </c>
      <c r="B990" s="89" t="s">
        <v>575</v>
      </c>
      <c r="C990" s="99"/>
      <c r="D990" s="89" t="s">
        <v>23</v>
      </c>
      <c r="E990" s="116">
        <v>5</v>
      </c>
      <c r="F990" s="109"/>
    </row>
    <row r="991" spans="1:6" ht="31.5" x14ac:dyDescent="0.25">
      <c r="A991" s="119" t="s">
        <v>604</v>
      </c>
      <c r="B991" s="89" t="s">
        <v>604</v>
      </c>
      <c r="C991" s="99"/>
      <c r="D991" s="89" t="s">
        <v>36</v>
      </c>
      <c r="E991" s="116">
        <v>5</v>
      </c>
      <c r="F991" s="109"/>
    </row>
    <row r="992" spans="1:6" x14ac:dyDescent="0.25">
      <c r="A992" s="119" t="s">
        <v>1128</v>
      </c>
      <c r="B992" s="89" t="s">
        <v>1176</v>
      </c>
      <c r="C992" s="99"/>
      <c r="D992" s="89" t="s">
        <v>22</v>
      </c>
      <c r="E992" s="116">
        <v>5</v>
      </c>
      <c r="F992" s="109"/>
    </row>
    <row r="993" spans="1:6" x14ac:dyDescent="0.25">
      <c r="A993" s="119" t="s">
        <v>535</v>
      </c>
      <c r="B993" s="89" t="s">
        <v>535</v>
      </c>
      <c r="C993" s="99"/>
      <c r="D993" s="89" t="s">
        <v>21</v>
      </c>
      <c r="E993" s="116">
        <v>5</v>
      </c>
      <c r="F993" s="109"/>
    </row>
    <row r="994" spans="1:6" x14ac:dyDescent="0.25">
      <c r="A994" s="119" t="s">
        <v>535</v>
      </c>
      <c r="B994" s="89" t="s">
        <v>535</v>
      </c>
      <c r="C994" s="99"/>
      <c r="D994" s="89" t="s">
        <v>22</v>
      </c>
      <c r="E994" s="116">
        <v>5</v>
      </c>
      <c r="F994" s="109"/>
    </row>
    <row r="995" spans="1:6" x14ac:dyDescent="0.25">
      <c r="A995" s="119" t="s">
        <v>535</v>
      </c>
      <c r="B995" s="89" t="s">
        <v>535</v>
      </c>
      <c r="C995" s="99"/>
      <c r="D995" s="89" t="s">
        <v>23</v>
      </c>
      <c r="E995" s="116">
        <v>5</v>
      </c>
      <c r="F995" s="111"/>
    </row>
    <row r="996" spans="1:6" x14ac:dyDescent="0.25">
      <c r="A996" s="119" t="s">
        <v>1132</v>
      </c>
      <c r="B996" s="89" t="s">
        <v>1132</v>
      </c>
      <c r="C996" s="99"/>
      <c r="D996" s="89" t="s">
        <v>25</v>
      </c>
      <c r="E996" s="116">
        <v>5</v>
      </c>
      <c r="F996" s="109"/>
    </row>
    <row r="997" spans="1:6" x14ac:dyDescent="0.25">
      <c r="A997" s="119" t="s">
        <v>1134</v>
      </c>
      <c r="B997" s="89" t="s">
        <v>1134</v>
      </c>
      <c r="C997" s="99"/>
      <c r="D997" s="89" t="s">
        <v>25</v>
      </c>
      <c r="E997" s="116">
        <v>5</v>
      </c>
      <c r="F997" s="109"/>
    </row>
    <row r="998" spans="1:6" ht="31.5" x14ac:dyDescent="0.25">
      <c r="A998" s="119" t="s">
        <v>1133</v>
      </c>
      <c r="B998" s="89" t="s">
        <v>1133</v>
      </c>
      <c r="C998" s="99"/>
      <c r="D998" s="89" t="s">
        <v>25</v>
      </c>
      <c r="E998" s="116">
        <v>5</v>
      </c>
      <c r="F998" s="109"/>
    </row>
    <row r="999" spans="1:6" ht="63" x14ac:dyDescent="0.25">
      <c r="A999" s="119" t="s">
        <v>1162</v>
      </c>
      <c r="B999" s="134" t="s">
        <v>1180</v>
      </c>
      <c r="C999" s="99"/>
      <c r="D999" s="89" t="s">
        <v>34</v>
      </c>
      <c r="E999" s="116">
        <v>7</v>
      </c>
      <c r="F999" s="111" t="s">
        <v>1047</v>
      </c>
    </row>
    <row r="1000" spans="1:6" ht="63" x14ac:dyDescent="0.25">
      <c r="A1000" s="119" t="s">
        <v>1166</v>
      </c>
      <c r="B1000" s="134" t="s">
        <v>1180</v>
      </c>
      <c r="C1000" s="99"/>
      <c r="D1000" s="89" t="s">
        <v>34</v>
      </c>
      <c r="E1000" s="116">
        <v>7</v>
      </c>
      <c r="F1000" s="111" t="s">
        <v>1047</v>
      </c>
    </row>
    <row r="1001" spans="1:6" ht="63" x14ac:dyDescent="0.25">
      <c r="A1001" s="119" t="s">
        <v>1165</v>
      </c>
      <c r="B1001" s="134" t="s">
        <v>1180</v>
      </c>
      <c r="C1001" s="99"/>
      <c r="D1001" s="89" t="s">
        <v>34</v>
      </c>
      <c r="E1001" s="116">
        <v>7</v>
      </c>
      <c r="F1001" s="111" t="s">
        <v>1047</v>
      </c>
    </row>
    <row r="1002" spans="1:6" x14ac:dyDescent="0.25">
      <c r="A1002" s="119" t="s">
        <v>626</v>
      </c>
      <c r="B1002" s="89" t="s">
        <v>626</v>
      </c>
      <c r="C1002" s="99"/>
      <c r="D1002" s="89" t="s">
        <v>22</v>
      </c>
      <c r="E1002" s="116">
        <v>6</v>
      </c>
      <c r="F1002" s="109"/>
    </row>
    <row r="1003" spans="1:6" x14ac:dyDescent="0.25">
      <c r="A1003" s="119" t="s">
        <v>626</v>
      </c>
      <c r="B1003" s="89" t="s">
        <v>626</v>
      </c>
      <c r="C1003" s="99"/>
      <c r="D1003" s="89" t="s">
        <v>21</v>
      </c>
      <c r="E1003" s="116">
        <v>6</v>
      </c>
      <c r="F1003" s="109"/>
    </row>
    <row r="1004" spans="1:6" ht="31.5" x14ac:dyDescent="0.25">
      <c r="A1004" s="119" t="s">
        <v>626</v>
      </c>
      <c r="B1004" s="89" t="s">
        <v>626</v>
      </c>
      <c r="C1004" s="99"/>
      <c r="D1004" s="89" t="s">
        <v>184</v>
      </c>
      <c r="E1004" s="116">
        <v>6</v>
      </c>
      <c r="F1004" s="109"/>
    </row>
    <row r="1005" spans="1:6" ht="31.5" x14ac:dyDescent="0.25">
      <c r="A1005" s="119" t="s">
        <v>673</v>
      </c>
      <c r="B1005" s="89" t="s">
        <v>673</v>
      </c>
      <c r="C1005" s="99"/>
      <c r="D1005" s="89" t="s">
        <v>37</v>
      </c>
      <c r="E1005" s="116">
        <v>8</v>
      </c>
      <c r="F1005" s="109"/>
    </row>
    <row r="1006" spans="1:6" x14ac:dyDescent="0.25">
      <c r="A1006" s="119" t="s">
        <v>707</v>
      </c>
      <c r="B1006" s="89" t="s">
        <v>707</v>
      </c>
      <c r="C1006" s="99"/>
      <c r="D1006" s="89" t="s">
        <v>25</v>
      </c>
      <c r="E1006" s="116">
        <v>6</v>
      </c>
      <c r="F1006" s="109"/>
    </row>
    <row r="1007" spans="1:6" x14ac:dyDescent="0.25">
      <c r="A1007" s="119" t="s">
        <v>626</v>
      </c>
      <c r="B1007" s="89" t="s">
        <v>626</v>
      </c>
      <c r="C1007" s="99"/>
      <c r="D1007" s="89" t="s">
        <v>23</v>
      </c>
      <c r="E1007" s="116">
        <v>6</v>
      </c>
      <c r="F1007" s="111"/>
    </row>
    <row r="1008" spans="1:6" ht="52.5" customHeight="1" x14ac:dyDescent="0.25">
      <c r="A1008" s="119" t="s">
        <v>624</v>
      </c>
      <c r="B1008" s="89" t="s">
        <v>624</v>
      </c>
      <c r="C1008" s="99"/>
      <c r="D1008" s="89" t="s">
        <v>21</v>
      </c>
      <c r="E1008" s="116">
        <v>6</v>
      </c>
      <c r="F1008" s="109"/>
    </row>
    <row r="1009" spans="1:6" ht="31.5" x14ac:dyDescent="0.25">
      <c r="A1009" s="119" t="s">
        <v>1027</v>
      </c>
      <c r="B1009" s="89" t="s">
        <v>1027</v>
      </c>
      <c r="C1009" s="99"/>
      <c r="D1009" s="89" t="s">
        <v>21</v>
      </c>
      <c r="E1009" s="116">
        <v>6</v>
      </c>
      <c r="F1009" s="109"/>
    </row>
    <row r="1010" spans="1:6" ht="31.5" x14ac:dyDescent="0.25">
      <c r="A1010" s="119" t="s">
        <v>657</v>
      </c>
      <c r="B1010" s="89" t="s">
        <v>657</v>
      </c>
      <c r="C1010" s="99"/>
      <c r="D1010" s="89" t="s">
        <v>184</v>
      </c>
      <c r="E1010" s="116">
        <v>6</v>
      </c>
      <c r="F1010" s="109"/>
    </row>
    <row r="1011" spans="1:6" x14ac:dyDescent="0.25">
      <c r="A1011" s="119" t="s">
        <v>316</v>
      </c>
      <c r="B1011" s="99" t="s">
        <v>885</v>
      </c>
      <c r="C1011" s="99">
        <v>2</v>
      </c>
      <c r="D1011" s="99" t="s">
        <v>25</v>
      </c>
      <c r="E1011" s="116">
        <v>3</v>
      </c>
      <c r="F1011" s="109"/>
    </row>
    <row r="1012" spans="1:6" x14ac:dyDescent="0.25">
      <c r="A1012" s="119" t="s">
        <v>317</v>
      </c>
      <c r="B1012" s="99" t="s">
        <v>885</v>
      </c>
      <c r="C1012" s="99">
        <v>3</v>
      </c>
      <c r="D1012" s="99" t="s">
        <v>25</v>
      </c>
      <c r="E1012" s="116">
        <v>3</v>
      </c>
      <c r="F1012" s="109"/>
    </row>
    <row r="1013" spans="1:6" x14ac:dyDescent="0.25">
      <c r="A1013" s="119" t="s">
        <v>472</v>
      </c>
      <c r="B1013" s="99" t="s">
        <v>885</v>
      </c>
      <c r="C1013" s="99">
        <v>4</v>
      </c>
      <c r="D1013" s="99" t="s">
        <v>25</v>
      </c>
      <c r="E1013" s="116">
        <v>4</v>
      </c>
      <c r="F1013" s="109"/>
    </row>
    <row r="1014" spans="1:6" x14ac:dyDescent="0.25">
      <c r="A1014" s="119" t="s">
        <v>473</v>
      </c>
      <c r="B1014" s="99" t="s">
        <v>885</v>
      </c>
      <c r="C1014" s="99">
        <v>5</v>
      </c>
      <c r="D1014" s="99" t="s">
        <v>25</v>
      </c>
      <c r="E1014" s="116">
        <v>4</v>
      </c>
      <c r="F1014" s="109"/>
    </row>
    <row r="1015" spans="1:6" ht="31.5" x14ac:dyDescent="0.25">
      <c r="A1015" s="119" t="s">
        <v>762</v>
      </c>
      <c r="B1015" s="89" t="s">
        <v>762</v>
      </c>
      <c r="C1015" s="99"/>
      <c r="D1015" s="89" t="s">
        <v>37</v>
      </c>
      <c r="E1015" s="116">
        <v>8</v>
      </c>
      <c r="F1015" s="109"/>
    </row>
    <row r="1016" spans="1:6" ht="31.5" x14ac:dyDescent="0.25">
      <c r="A1016" s="119" t="s">
        <v>1004</v>
      </c>
      <c r="B1016" s="99" t="s">
        <v>1004</v>
      </c>
      <c r="C1016" s="99"/>
      <c r="D1016" s="99" t="s">
        <v>31</v>
      </c>
      <c r="E1016" s="116">
        <v>7</v>
      </c>
      <c r="F1016" s="109"/>
    </row>
    <row r="1017" spans="1:6" ht="31.5" x14ac:dyDescent="0.25">
      <c r="A1017" s="119" t="s">
        <v>750</v>
      </c>
      <c r="B1017" s="99" t="s">
        <v>750</v>
      </c>
      <c r="C1017" s="99"/>
      <c r="D1017" s="99" t="s">
        <v>31</v>
      </c>
      <c r="E1017" s="116">
        <v>7</v>
      </c>
      <c r="F1017" s="109"/>
    </row>
    <row r="1018" spans="1:6" ht="47.25" x14ac:dyDescent="0.25">
      <c r="A1018" s="119" t="s">
        <v>263</v>
      </c>
      <c r="B1018" s="99" t="s">
        <v>884</v>
      </c>
      <c r="C1018" s="99">
        <v>3</v>
      </c>
      <c r="D1018" s="99" t="s">
        <v>32</v>
      </c>
      <c r="E1018" s="116">
        <v>3</v>
      </c>
      <c r="F1018" s="109"/>
    </row>
    <row r="1019" spans="1:6" ht="47.25" x14ac:dyDescent="0.25">
      <c r="A1019" s="119" t="s">
        <v>409</v>
      </c>
      <c r="B1019" s="99" t="s">
        <v>884</v>
      </c>
      <c r="C1019" s="99">
        <v>4</v>
      </c>
      <c r="D1019" s="99" t="s">
        <v>32</v>
      </c>
      <c r="E1019" s="116">
        <v>4</v>
      </c>
      <c r="F1019" s="109"/>
    </row>
    <row r="1020" spans="1:6" ht="47.25" x14ac:dyDescent="0.25">
      <c r="A1020" s="119" t="s">
        <v>410</v>
      </c>
      <c r="B1020" s="99" t="s">
        <v>884</v>
      </c>
      <c r="C1020" s="99">
        <v>5</v>
      </c>
      <c r="D1020" s="99" t="s">
        <v>32</v>
      </c>
      <c r="E1020" s="116">
        <v>4</v>
      </c>
      <c r="F1020" s="109"/>
    </row>
    <row r="1021" spans="1:6" ht="47.25" x14ac:dyDescent="0.25">
      <c r="A1021" s="119" t="s">
        <v>557</v>
      </c>
      <c r="B1021" s="89" t="s">
        <v>884</v>
      </c>
      <c r="C1021" s="99">
        <v>6</v>
      </c>
      <c r="D1021" s="89" t="s">
        <v>32</v>
      </c>
      <c r="E1021" s="116">
        <v>5</v>
      </c>
      <c r="F1021" s="109"/>
    </row>
    <row r="1022" spans="1:6" ht="47.25" x14ac:dyDescent="0.25">
      <c r="A1022" s="119" t="s">
        <v>558</v>
      </c>
      <c r="B1022" s="89" t="s">
        <v>884</v>
      </c>
      <c r="C1022" s="99">
        <v>7</v>
      </c>
      <c r="D1022" s="89" t="s">
        <v>32</v>
      </c>
      <c r="E1022" s="116">
        <v>5</v>
      </c>
      <c r="F1022" s="109"/>
    </row>
    <row r="1023" spans="1:6" ht="47.25" x14ac:dyDescent="0.25">
      <c r="A1023" s="119" t="s">
        <v>559</v>
      </c>
      <c r="B1023" s="89" t="s">
        <v>884</v>
      </c>
      <c r="C1023" s="99">
        <v>8</v>
      </c>
      <c r="D1023" s="89" t="s">
        <v>32</v>
      </c>
      <c r="E1023" s="116">
        <v>5</v>
      </c>
      <c r="F1023" s="109"/>
    </row>
    <row r="1024" spans="1:6" ht="31.5" x14ac:dyDescent="0.25">
      <c r="A1024" s="119" t="s">
        <v>347</v>
      </c>
      <c r="B1024" s="99" t="s">
        <v>883</v>
      </c>
      <c r="C1024" s="99">
        <v>4</v>
      </c>
      <c r="D1024" s="99" t="s">
        <v>20</v>
      </c>
      <c r="E1024" s="116">
        <v>4</v>
      </c>
      <c r="F1024" s="109"/>
    </row>
    <row r="1025" spans="1:6" ht="31.5" x14ac:dyDescent="0.25">
      <c r="A1025" s="119" t="s">
        <v>348</v>
      </c>
      <c r="B1025" s="99" t="s">
        <v>883</v>
      </c>
      <c r="C1025" s="99">
        <v>5</v>
      </c>
      <c r="D1025" s="99" t="s">
        <v>20</v>
      </c>
      <c r="E1025" s="116">
        <v>4</v>
      </c>
      <c r="F1025" s="109"/>
    </row>
    <row r="1026" spans="1:6" ht="31.5" x14ac:dyDescent="0.25">
      <c r="A1026" s="119" t="s">
        <v>515</v>
      </c>
      <c r="B1026" s="89" t="s">
        <v>883</v>
      </c>
      <c r="C1026" s="99">
        <v>6</v>
      </c>
      <c r="D1026" s="89" t="s">
        <v>20</v>
      </c>
      <c r="E1026" s="116">
        <v>5</v>
      </c>
      <c r="F1026" s="109"/>
    </row>
  </sheetData>
  <autoFilter ref="A1:F1026" xr:uid="{ADC484F9-E4C6-456A-889C-0145D5D52487}"/>
  <sortState ref="A3:J1026">
    <sortCondition ref="J4"/>
  </sortState>
  <hyperlinks>
    <hyperlink ref="E3" location="_3ур" display="_3ур" xr:uid="{9BC8371A-9F17-4000-BDD0-4A9C64C9ACE1}"/>
    <hyperlink ref="E5" location="_3ур" display="_3ур" xr:uid="{B7C578EF-4A4B-4A60-A3D4-08E8954712F9}"/>
    <hyperlink ref="E7" location="_3ур" display="_3ур" xr:uid="{E6EF5E49-28AB-44D8-AEE2-74D33FB04268}"/>
    <hyperlink ref="E9" location="_3ур" display="_3ур" xr:uid="{E494F23D-9DD5-4A87-BA1C-56310996630F}"/>
    <hyperlink ref="E11" location="_3ур" display="_3ур" xr:uid="{ABCD6FB1-20B3-415F-9BE1-FB419BDBC649}"/>
    <hyperlink ref="E13" location="_3ур" display="_3ур" xr:uid="{A1FB5FD6-B91A-4B0C-BE0A-9A3AA722DD5C}"/>
    <hyperlink ref="E15" location="_3ур" display="_3ур" xr:uid="{5EA9902A-71B4-484D-ABB0-DDD54B90A2A0}"/>
    <hyperlink ref="E17" location="_3ур" display="_3ур" xr:uid="{F0622F8E-408F-4325-ADF0-2EDA38D513DF}"/>
    <hyperlink ref="E19" location="_3ур" display="_3ур" xr:uid="{559F4B9E-0BDB-445B-A445-0B8B93196E55}"/>
    <hyperlink ref="E21" location="_3ур" display="_3ур" xr:uid="{14AB25EB-0B0A-49A3-9813-7BC1832CA564}"/>
    <hyperlink ref="E23" location="_3ур" display="_3ур" xr:uid="{ED8A86E6-2AED-4BD7-AED0-4B71AD747E6C}"/>
    <hyperlink ref="E25" location="_3ур" display="_3ур" xr:uid="{82BACFBD-878A-4115-A6E7-DE71084DFE00}"/>
    <hyperlink ref="E28" location="_3ур" display="_3ур" xr:uid="{DF271BFF-3C25-47B3-906F-784085498AF2}"/>
    <hyperlink ref="E30" location="_3ур" display="_3ур" xr:uid="{2EFF888C-FDAC-43CC-8A66-39E665FA583B}"/>
    <hyperlink ref="E35" location="_3ур" display="_3ур" xr:uid="{D5C6903F-1B65-409A-AC37-C4C317608AFF}"/>
    <hyperlink ref="E37" location="_3ур" display="_3ур" xr:uid="{029B57D3-8ED2-48A4-BEB8-9D754C439707}"/>
    <hyperlink ref="E39" location="_3ур" display="_3ур" xr:uid="{CAE16C60-7893-48A8-8118-D036DD7158BE}"/>
    <hyperlink ref="E42" location="_3ур" display="_3ур" xr:uid="{A8A2EC86-21DB-42E0-912A-231887CEF027}"/>
    <hyperlink ref="E44" location="_3ур" display="_3ур" xr:uid="{3E1D03C7-2625-418F-B9D8-0737356C8343}"/>
    <hyperlink ref="E46" location="_3ур" display="_3ур" xr:uid="{2EF3899B-C401-4303-8F73-39372AC1A03D}"/>
    <hyperlink ref="E49" location="_3ур" display="_3ур" xr:uid="{43DB8AA2-3848-400A-BC44-B57555AB55EC}"/>
    <hyperlink ref="E51" location="_3ур" display="_3ур" xr:uid="{45F73BA4-1969-41B1-8EC3-33EAA749A656}"/>
    <hyperlink ref="E53" location="_3ур" display="_3ур" xr:uid="{7D3729C4-C182-483A-A706-BDCD108E101A}"/>
    <hyperlink ref="E55" location="_3ур" display="_3ур" xr:uid="{A8147916-D34A-42BE-87F2-37DA423AC99F}"/>
    <hyperlink ref="E57" location="_3ур" display="_3ур" xr:uid="{080C7666-43E7-44CF-BB3C-0B470C31E02A}"/>
    <hyperlink ref="E59" location="_3ур" display="_3ур" xr:uid="{0BE7AB05-7933-4D3E-A6CE-C26D6A50C554}"/>
    <hyperlink ref="E61" location="_3ур" display="_3ур" xr:uid="{162F826E-1803-41AA-9233-0AD0B28F709E}"/>
    <hyperlink ref="E122:E124" location="_3ур" display="_3ур" xr:uid="{73631398-970C-4E48-AE23-91DA01482C49}"/>
    <hyperlink ref="E128:E130" location="_3ур" display="_3ур" xr:uid="{564A54A6-EC3F-4AA5-8BC9-44A96650C5C6}"/>
    <hyperlink ref="E286" location="_3ур" display="_3ур" xr:uid="{31E70DCD-5B3C-4D02-938A-B1963537B693}"/>
    <hyperlink ref="E300" location="_3ур" display="_3ур" xr:uid="{D59B295E-1AEE-448B-B319-B4C814488C49}"/>
    <hyperlink ref="E138" location="_3ур" display="_3ур" xr:uid="{506E66EF-FA61-46E9-9354-9A64007F1F93}"/>
    <hyperlink ref="E236" location="_3ур" display="_3ур" xr:uid="{65D5A4AE-37E2-4703-8F81-9B7DB4198B52}"/>
    <hyperlink ref="E749" location="_3ур" display="_3ур" xr:uid="{4F0EFD91-6904-4877-8926-A497227C36E9}"/>
    <hyperlink ref="E238" location="_3ур" display="_3ур" xr:uid="{1A0F9E5B-7DC3-4B02-ACE3-9835763D46C8}"/>
    <hyperlink ref="E831" location="_3ур" display="_3ур" xr:uid="{533B92D1-DC9F-46CE-8E94-42D35522D50A}"/>
    <hyperlink ref="E835" location="_3ур" display="_3ур" xr:uid="{863D9DB2-EC77-4261-8C1C-F118F9E8427C}"/>
    <hyperlink ref="E1018" location="_3ур" display="_3ур" xr:uid="{83414B5A-BF7D-44BD-8D7E-99145FA883B9}"/>
    <hyperlink ref="E390" location="_2ур" display="_2ур" xr:uid="{3D8E9096-231C-4AC7-B8D4-1A063620C2A4}"/>
    <hyperlink ref="E420" location="_2ур" display="_2ур" xr:uid="{3DAE51C5-C668-4F5F-8A38-0C7394C63B3B}"/>
    <hyperlink ref="E4" location="_4ур" display="_4ур" xr:uid="{1049A4C0-1915-4019-8A36-DE8B5BC57FB8}"/>
    <hyperlink ref="E6" location="_4ур" display="_4ур" xr:uid="{BF97FDC4-9043-4671-94FE-3541EC134FCD}"/>
    <hyperlink ref="E8" location="_4ур" display="_4ур" xr:uid="{F7C79404-503D-4DB3-B1D8-68EE6AFC8395}"/>
    <hyperlink ref="E10" location="_4ур" display="_4ур" xr:uid="{15D02796-DAB2-4D97-AF28-C4CF34BC8D7C}"/>
    <hyperlink ref="E12" location="_4ур" display="_4ур" xr:uid="{E87E76BE-C42F-4465-A16B-022ED8CA052A}"/>
    <hyperlink ref="E14" location="_4ур" display="_4ур" xr:uid="{2485F996-4FB9-454D-B523-93E4F418483D}"/>
    <hyperlink ref="E16" location="_4ур" display="_4ур" xr:uid="{AC768E14-2485-49C7-84AF-C9CE8BB03F4F}"/>
    <hyperlink ref="E18" location="_4ур" display="_4ур" xr:uid="{6A5CB5EF-610E-42D1-9724-E2C07F348D94}"/>
    <hyperlink ref="E20" location="_4ур" display="_4ур" xr:uid="{576B3FC9-22FD-4FED-98C5-CE9D0683A693}"/>
    <hyperlink ref="E22" location="_4ур" display="_4ур" xr:uid="{AD543B59-37CD-4046-BA13-6FB18ADCD8E6}"/>
    <hyperlink ref="E24" location="_4ур" display="_4ур" xr:uid="{88AA39C6-E157-43F3-89A1-5079E528B60A}"/>
    <hyperlink ref="E26" location="_4ур" display="_4ур" xr:uid="{8D4BB985-8103-4DF3-B33F-AC7774CAAABD}"/>
    <hyperlink ref="E29" location="_4ур" display="_4ур" xr:uid="{43921FB2-1DBE-4BC6-8DC9-DCBC3E66108B}"/>
    <hyperlink ref="E34" location="_4ур" display="_4ур" xr:uid="{24DDC8D7-F4BF-43DC-969D-38F2B7C0A968}"/>
    <hyperlink ref="E36" location="_4ур" display="_4ур" xr:uid="{A553AADE-400B-41C0-9448-C8FF1CC7F81F}"/>
    <hyperlink ref="E38" location="_4ур" display="_4ур" xr:uid="{41462828-E13E-4B09-A3A7-D9757C3C4B12}"/>
    <hyperlink ref="E40" location="_4ур" display="_4ур" xr:uid="{557A372D-017D-4E41-9240-F3F6FCB178E4}"/>
    <hyperlink ref="E43" location="_4ур" display="_4ур" xr:uid="{74E2A6E6-1F1F-4BAF-A126-CC22F79258B4}"/>
    <hyperlink ref="E45" location="_4ур" display="_4ур" xr:uid="{41343BB6-01A1-4A6C-B558-B8DB64D1DA7E}"/>
    <hyperlink ref="E47" location="_4ур" display="_4ур" xr:uid="{EE5D5D49-3CC1-4106-A0B8-F9BF22126525}"/>
    <hyperlink ref="E50" location="_4ур" display="_4ур" xr:uid="{9D64BE63-4189-459A-848D-46DCEEAF065F}"/>
    <hyperlink ref="E52" location="_4ур" display="_4ур" xr:uid="{35CB65F4-E43F-436F-B2D6-DD16EA9EE08E}"/>
    <hyperlink ref="E54" location="_4ур" display="_4ур" xr:uid="{1C70A178-B111-41C0-9D2D-76C4C037509E}"/>
    <hyperlink ref="E56" location="_4ур" display="_4ур" xr:uid="{1161212F-C905-4FB5-9781-EE222A7AD5FA}"/>
    <hyperlink ref="E58" location="_4ур" display="_4ур" xr:uid="{D5BFBB07-5747-42FE-A067-9EB3A5B88852}"/>
    <hyperlink ref="E60" location="_4ур" display="_4ур" xr:uid="{1F5F797D-6A55-412F-A99C-68C1491FA6A6}"/>
    <hyperlink ref="E62" location="_4ур" display="_4ур" xr:uid="{9CCD72A4-2A96-4517-9BD9-68F83C83B79A}"/>
    <hyperlink ref="E79" location="_4ур" display="_4ур" xr:uid="{9A9E350C-46C7-44E2-9700-7FF151192B3C}"/>
    <hyperlink ref="E119:E121" location="_4ур" display="_4ур" xr:uid="{9EC404A7-5088-43E4-915C-621F75E80DD9}"/>
    <hyperlink ref="E125:E127" location="_4ур" display="_4ур" xr:uid="{422ECAFB-193B-46C6-9D54-F22CBF1B06D0}"/>
    <hyperlink ref="E131:E133" location="_4ур" display="_4ур" xr:uid="{75040618-F8D4-4894-ADDA-5C69466A1423}"/>
    <hyperlink ref="E163" location="_4ур" display="_4ур" xr:uid="{1A5BF017-DBD4-4AA5-A399-AC173F25C8C0}"/>
    <hyperlink ref="E301" location="_4ур" display="_4ур" xr:uid="{785BD2F8-EB58-4D9D-8AF0-ACFA9096CBCB}"/>
    <hyperlink ref="E303" location="_4ур" display="_4ур" xr:uid="{A96F1BA3-9149-4022-9C4B-CBB7524F9909}"/>
    <hyperlink ref="E460:E461" location="_4ур" display="_4ур" xr:uid="{23DA43CC-A09D-43F0-9A26-C1DAEBEBA9B5}"/>
    <hyperlink ref="E464:E466" location="_4ур" display="_4ур" xr:uid="{B55A2E05-D369-4F44-A8E7-05FE8F3EC6DA}"/>
    <hyperlink ref="E468:E469" location="_4ур" display="_4ур" xr:uid="{59CE2500-978C-4CEC-99CA-FF72F056D28B}"/>
    <hyperlink ref="E770:E772" location="_4ур" display="_4ур" xr:uid="{0C640F9B-1D65-4CA3-A61F-B68A09FFD2FB}"/>
    <hyperlink ref="E784:E785" location="_2ур" display="_2ур" xr:uid="{AD8614B0-FA67-44F6-B6CD-F4BC5CE7644E}"/>
    <hyperlink ref="E792" location="_4ур" display="_4ур" xr:uid="{D3EBB784-E6A8-4CF9-B2A5-02539FC14872}"/>
    <hyperlink ref="E838" location="_4ур" display="_4ур" xr:uid="{78E216C3-D637-47EC-BE3D-8B7F0376020B}"/>
    <hyperlink ref="E926:E927" location="_4ур" display="_4ур" xr:uid="{3F1297E2-3354-4AD0-A759-D286D08FA8BE}"/>
    <hyperlink ref="E988" location="_4ур" display="_4ур" xr:uid="{F154644B-908E-4E1B-9E2D-A4B51E5D8F76}"/>
    <hyperlink ref="E1020:E1021" location="_4ур" display="_4ур" xr:uid="{C39839B5-0CC0-4D3A-9CEB-29AA60911E4D}"/>
    <hyperlink ref="E1025:E1026" location="_4ур" display="_4ур" xr:uid="{FCAE50B2-3D61-4A98-AF09-492BB4E8C34F}"/>
    <hyperlink ref="E27" location="_5ур" display="_5ур" xr:uid="{6A02B21B-2C26-4B20-9472-F06751FAF468}"/>
    <hyperlink ref="E41" location="_5ур" display="_5ур" xr:uid="{6B0F505B-CFCD-48A3-8D25-57CC0003AA93}"/>
    <hyperlink ref="E48" location="_5ур" display="_5ур" xr:uid="{38EA9BB4-AFB7-4483-85D0-6A2EFBBA9259}"/>
    <hyperlink ref="E63" location="_5ур" display="_5ур" xr:uid="{6B4FA0DB-71F7-42E0-BDBD-EB8B9F849DA2}"/>
    <hyperlink ref="E72:E77" location="_5ур" display="_5ур" xr:uid="{5EEC8D2B-C43B-4310-8591-00B52E41717C}"/>
    <hyperlink ref="E249" location="_5ур" display="_5ур" xr:uid="{B55760C6-CD6F-4D2C-A029-A079A5ED9B30}"/>
    <hyperlink ref="E272" location="_5ур" display="_5ур" xr:uid="{9DC076AD-07D7-490E-B9CD-9C4595DF47BC}"/>
    <hyperlink ref="E287" location="_5ур" display="_5ур" xr:uid="{C1E48491-2560-4D29-B136-13D797BEC9CC}"/>
    <hyperlink ref="E298" location="_5ур" display="_5ур" xr:uid="{A11DBC4A-0C5F-4563-8636-F5A6AB2DE1F9}"/>
    <hyperlink ref="E378" location="_5ур" display="_5ур" xr:uid="{0CF859C8-CD33-44A0-BC34-9DD9CF773450}"/>
    <hyperlink ref="E442" location="_5ур" display="_5ур" xr:uid="{339729D5-5864-4804-9C45-F008ECCE95B6}"/>
    <hyperlink ref="E458" location="_5ур" display="_5ур" xr:uid="{3468CED1-6BD9-41A5-890A-FE04FB6ACB68}"/>
    <hyperlink ref="E461" location="_5ур" display="_5ур" xr:uid="{C46740F1-CEB4-4CDF-9C34-C2488A605427}"/>
    <hyperlink ref="E715" location="_5ур" display="_5ур" xr:uid="{58209B2E-EE3D-49B6-B6C1-9F40FF052575}"/>
    <hyperlink ref="E745" location="_5ур" display="_5ур" xr:uid="{A138ACA8-17A6-4348-B61D-8B1B6021C34E}"/>
    <hyperlink ref="E769" location="_5ур" display="_5ур" xr:uid="{3AEB2D97-AC0E-4130-8CB4-174DBA60B030}"/>
    <hyperlink ref="E779:E780" location="_5ур" display="_5ур" xr:uid="{5C96B54A-C414-4AE3-B0D6-FDBA2500448D}"/>
    <hyperlink ref="E829" location="_5ур" display="_5ур" xr:uid="{E1F8F113-9D53-4D30-90C1-D329C22FC22B}"/>
    <hyperlink ref="E837" location="_5ур" display="_5ур" xr:uid="{16F46B08-F672-4EF9-8E28-2C65F7087520}"/>
    <hyperlink ref="E840" location="_5ур" display="_5ур" xr:uid="{CFE2CA32-8AC0-4365-BD8D-F13C63F9DB3F}"/>
    <hyperlink ref="E939" location="_5ур" display="_5ур" xr:uid="{2E6262E8-D893-4175-A5D8-73589AA19F64}"/>
    <hyperlink ref="E1026" location="_5ур" display="_5ур" xr:uid="{7AA8E3EA-95E7-46EC-AA82-984F958C1B24}"/>
    <hyperlink ref="E66" location="_6ур" display="_6ур" xr:uid="{66265587-DAF2-4DCB-AAD8-7748321636BD}"/>
    <hyperlink ref="E67" location="_6ур" display="_6ур" xr:uid="{CFA16D82-D689-44E1-BC06-2AE1C0141C92}"/>
    <hyperlink ref="E76" location="_6ур" display="_6ур" xr:uid="{DE9F8DB4-6333-455B-8B17-345FE26EB944}"/>
    <hyperlink ref="E81" location="_6ур" display="_6ур" xr:uid="{BA95389E-6686-4C56-9015-1126730C51A6}"/>
    <hyperlink ref="E102" location="_6ур" display="_6ур" xr:uid="{DB0A2856-5EE3-482E-9541-F01E41460B9F}"/>
    <hyperlink ref="E275" location="_6ур" display="_6ур" xr:uid="{E1614D8F-B3C6-4529-A120-E10001C55CFB}"/>
    <hyperlink ref="E617:E619" location="_6ур" display="_6ур" xr:uid="{5FE53D30-0443-45C8-A9AD-BB76C00A7C27}"/>
    <hyperlink ref="E788" location="_6ур" display="_6ур" xr:uid="{9715681B-E711-4026-A47F-FF0A015E7315}"/>
    <hyperlink ref="E77" location="_7ур" display="_7ур" xr:uid="{10388A60-71B3-4F9E-A550-329D8EC51E2E}"/>
    <hyperlink ref="E84" location="_7ур" display="_7ур" xr:uid="{66F2B041-F42B-42FC-B869-07E1B3108089}"/>
    <hyperlink ref="E103" location="_7ур" display="_7ур" xr:uid="{E0B227AE-7D46-4A52-904C-7340438473AF}"/>
    <hyperlink ref="E135:E136" location="_7ур" display="_7ур" xr:uid="{D42F5F54-2FC5-43EA-B045-31E749C30142}"/>
    <hyperlink ref="E283" location="_7ур" display="_7ур" xr:uid="{452A4990-FF97-4365-B74B-0F83A36FE0F4}"/>
    <hyperlink ref="E537" location="_7ур" display="_7ур" xr:uid="{976801C8-7543-4BB3-BA77-B668B4A64767}"/>
    <hyperlink ref="E78" location="_8ур" display="_8ур" xr:uid="{EDEEC004-CAB8-4D0D-9FED-988ECCFCE6E0}"/>
    <hyperlink ref="E91" location="_8ур" display="_8ур" xr:uid="{561E8855-ED2A-40A6-A8E1-C30E84AEF18F}"/>
    <hyperlink ref="E136" location="_8ур" display="_8ур" xr:uid="{7EFD209C-85F3-47AC-A7AF-E3E35927E7F9}"/>
    <hyperlink ref="E139" location="_8ур" display="_8ур" xr:uid="{32D6FC3F-B31B-4A37-A037-CCCC4BD73D1F}"/>
    <hyperlink ref="E152" location="_8ур" display="_8ур" xr:uid="{E441C539-2492-47F1-BE53-46F6375BCF5B}"/>
    <hyperlink ref="E554" location="_8ур" display="_8ур" xr:uid="{F7F37266-4DF0-4FBB-90AF-E5B938F84234}"/>
    <hyperlink ref="E671" location="_8ур" display="_8ур" xr:uid="{62DD6ED9-75DF-4724-A42A-E3225A90FAEF}"/>
    <hyperlink ref="A3" location="_ОРК_4.5_3" display="Антикоррозийщик 3-го разряда" xr:uid="{B91649E5-3DB1-4DC2-9EE7-DE242F3765C6}"/>
    <hyperlink ref="A4" location="_ОРК_4.5_4" display="Антикоррозийщик 4-го разряда" xr:uid="{4DF57A1A-D3B5-4925-98EB-F7A24262BDDE}"/>
    <hyperlink ref="A5" location="_ОРК_4.9_3" display="Аппаратчик абсорбации 2-3 разряда" xr:uid="{8B372887-581F-4915-929C-54D3B40E253D}"/>
    <hyperlink ref="A74:A77" location="_ОРК_4.1_5" display="Бурильщик эксплуатационного и разведочного бурения скважин на нефть и газ 5-го разряда" xr:uid="{15951C71-E413-48C4-9591-549E4A096DCC}"/>
    <hyperlink ref="A76" location="_ОРК_4.1_6" display="Буровой супервайзер" xr:uid="{F224F3F4-A585-4BF2-B04F-B58E5F868551}"/>
    <hyperlink ref="A77" location="_ОРК_4.1_7" display="Буровой супервайзер" xr:uid="{230F7861-1DCF-4F51-9F84-3BD791597CCE}"/>
    <hyperlink ref="A169" location="_ОРК_4.1_6" display="Инженер" xr:uid="{DBD2414D-F24F-4749-BC3C-E7F9464FCF6A}"/>
    <hyperlink ref="A189" location="_ОРК_4.1_6" display="Инженер по геонавигации" xr:uid="{62D2608F-40F9-46A8-BE3D-B8D6D12CAC79}"/>
    <hyperlink ref="A200" location="_ОРК_4.1_6" display="Инженер по наклонно-направленному бурению" xr:uid="{B65111ED-EA19-4571-8A37-EE3324A8A846}"/>
    <hyperlink ref="A222" location="_ОРК_4.1_6" display="Инженер по сложным работам в бурении (капитальном ремонте) скважин" xr:uid="{CEAD0792-7FE6-4BFA-A8AF-AF7BB6369E74}"/>
    <hyperlink ref="A241" location="_ОРК_4.1_6" display="Инженер станции забойной телеметрической системы" xr:uid="{7872E802-A784-4923-A9BA-E35BAB06DFBC}"/>
    <hyperlink ref="A244" location="_ОРК_4.1_6" display="Инженер экспедиции (партии, отдела, службы, станции) геонавигационного сопровождения бурения скважин" xr:uid="{6058A99E-FF8A-4B35-9270-2E53BFED9751}"/>
    <hyperlink ref="A334" location="_ОРК_4.1_6" display="Мастер по сложным работам в бурении (капитальном ремонте) скважин" xr:uid="{A13A5710-8F81-49FA-B1D9-36CFAC54DFC7}"/>
    <hyperlink ref="A423:A425" location="_ОРК_4.1_4" display="Машинист промывочного агрегата 4-го разряда " xr:uid="{49D7CE9F-AA29-4982-AA4E-CB56824BB68B}"/>
    <hyperlink ref="A540" location="_ОРК_4.1_7" display="Начальник отдела (в промышленности)" xr:uid="{92D8D97E-22AF-4007-96D9-7A4F99606D40}"/>
    <hyperlink ref="A611" location="_ОРК_4.1_7" display="Начальник службы (в промышленности)" xr:uid="{68671B1D-E878-472B-B55E-30182E147BD3}"/>
    <hyperlink ref="A627" location="_ОРК_4.1_7" display="Начальник станции (в промышленности)" xr:uid="{49EF1003-1F38-4E7A-8DA1-BBA9269F2962}"/>
    <hyperlink ref="A769" location="_ОРК_4.1_5" display="Помощник бурильщика эксплуатационного и разведочного бурения скважин на нефть и газ (второй) 6-го разряда" xr:uid="{B3554458-78C0-4EE2-B768-FC60E0B303D8}"/>
    <hyperlink ref="A777:A778" location="_ОРК_4.1_4" display="Помощник бурильщика эксплуатационного и разведочного бурения скважин на нефть и газ (первый) 4-го разряда" xr:uid="{1611C192-CE9E-473D-90AE-FC114A9E4A97}"/>
    <hyperlink ref="A779:A780" location="_ОРК_4.1_5" display="Помощник бурильщика эксплуатационного и разведочного бурения скважин на нефть и газ (первый) 6-го разряда" xr:uid="{A9FEF952-B38A-4450-BA35-FEB9E3CF1E25}"/>
    <hyperlink ref="A836" location="_ОРК_4.1_4" display="Слесарь по обслуживанию буровых 5-го разряда" xr:uid="{AA55F996-BB08-4337-97E3-A3863856322D}"/>
    <hyperlink ref="A1025:A1026" location="_ОРК_4.1_4" display="Электромонтер по обслуживанию буровых 4-го разряда" xr:uid="{0F2CEA79-90A5-4616-B8A6-174BFEF854BA}"/>
    <hyperlink ref="A1026" location="_ОРК_4.1_5" display="Электромонтер по обслуживанию буровых 6-го разряда" xr:uid="{F09E1EF3-5A9C-4F1E-95B7-A9D5F7DF4A09}"/>
    <hyperlink ref="A81" location="_ОРК_4.10_6" display="Геолог" xr:uid="{934A660D-9097-4465-94FF-D74537F727B1}"/>
    <hyperlink ref="A83" location="_ОРК_4.10_6" display="Геофизик" xr:uid="{62052C34-84A1-45B6-8135-E9FCE8401BBD}"/>
    <hyperlink ref="A84" location="_ОРК_4.10_7" display="Главный геолог" xr:uid="{6C2BF210-98C2-4643-8F17-C5C026314BB6}"/>
    <hyperlink ref="A85" location="_ОРК_4.10_7" display="Главный геофизик" xr:uid="{6880456C-EE72-4F7A-B7BB-717F39F9E2A8}"/>
    <hyperlink ref="A89" location="_ОРК_4.10_7" display="Главный инженер" xr:uid="{800E02FA-44E8-427A-9C5D-902E370CD1AF}"/>
    <hyperlink ref="A100" location="_ОРК_4.10_7" display="Главный научный сотрудник" xr:uid="{760BCF5B-B116-4D44-97BF-03FD687FD2A1}"/>
    <hyperlink ref="A146" location="_ОРК_4.10_7" display="Заведующий лабораторией" xr:uid="{68A28F00-1FD0-47EC-9E2C-F0EEE7DDDAB5}"/>
    <hyperlink ref="A148" location="_ОРК_4.10_6" display="Заведующий отделом" xr:uid="{1212E37E-860D-4506-92A3-8020B376999D}"/>
    <hyperlink ref="A177" location="_ОРК_4.10_6" display="Инженер" xr:uid="{E2EFEDEF-C29B-40D6-BC65-3A99454AE065}"/>
    <hyperlink ref="A246" location="_ОРК_4.10_6" display="Инженер-интерпретатор" xr:uid="{D709C903-B84D-44AB-9337-166E9CEDF811}"/>
    <hyperlink ref="A289:A291" location="_ОРК_4.10_4" display="Каротажник 4-го разряда" xr:uid="{A146AF41-524D-4DD9-8C5B-B8E1F64E7A95}"/>
    <hyperlink ref="A388:A391" location="_ОРК_4.10_4" display="Машинист газокаротажной станции 4-го разряда " xr:uid="{A393EE49-E2C6-49AD-BCE1-3F55C87BD7EC}"/>
    <hyperlink ref="A378" location="_ОРК_4.10_5" display="Машинист каротажной станции 7-го разряда " xr:uid="{5EB997DC-C2DC-41E9-86B9-61D680A6B655}"/>
    <hyperlink ref="A419:A421" location="_ОРК_4.10_4" display="Машинист подъемника каротажной станции 4-го разряда " xr:uid="{C05CA7A3-1EE4-4F64-9C95-16520A1FC68C}"/>
    <hyperlink ref="A430" location="_ОРК_4.10_4" display="Машинист установки возбуждения сейсмических сигналов 6-го разряда" xr:uid="{7F0BCC28-90D0-4664-A0B7-49A0251CEFAB}"/>
    <hyperlink ref="A462" location="_ОРК_4.10_4" display="Моторист самоходной каротажной станции 4-го разряда" xr:uid="{D25928C5-1D37-4770-82D3-F56727C30C92}"/>
    <hyperlink ref="A471" location="_ОРК_4.10_6" display="Научный сотрудник" xr:uid="{DA2C46B8-9EA5-4B96-B365-074E09BC8032}"/>
    <hyperlink ref="A472" location="_ОРК_4.10_7" display="Научный сотрудник" xr:uid="{E4A61A2B-B13D-4B75-8951-8C38ABD735F2}"/>
    <hyperlink ref="A488" location="_ОРК_4.10_7" display="Начальник геофизического управления" xr:uid="{E528CB34-4715-4EEA-9D15-A503F650835E}"/>
    <hyperlink ref="A489" location="_ОРК_4.10_6" display="Начальник геофизического участка" xr:uid="{F3BDAF41-2E6B-4F19-97E0-D1119B6A387E}"/>
    <hyperlink ref="A491" location="_ОРК_4.10_7" display="Начальник геофизической партии (экспедиции)" xr:uid="{5332909A-D02E-40F5-81C0-A0392B79EF72}"/>
    <hyperlink ref="A492" location="_ОРК_4.10_6" display="Начальник геофизической службы" xr:uid="{623638A7-EDBD-480B-8601-650C34A8E1D1}"/>
    <hyperlink ref="A494" location="_ОРК_4.10_7" display="Начальник геофизической экспедиции (партии)" xr:uid="{ADAEB45B-6C41-47DD-A018-C33D0CC10B73}"/>
    <hyperlink ref="A539" location="_ОРК_4.10_6" display="Начальник отдела (в промышленности)" xr:uid="{56654F34-87C9-404A-B3BA-7C5B60705BB7}"/>
    <hyperlink ref="A544" location="_ОРК_4.10_7" display="Начальник отдела (в промышленности)" xr:uid="{8D321887-E3A3-4E37-9FE9-A0FC7EA575B9}"/>
    <hyperlink ref="A562" location="_ОРК_4.10_7" display="Начальник отдела петрофизических исследований" xr:uid="{24730148-2BB0-44DE-A865-38E9B9039135}"/>
    <hyperlink ref="A570" location="_ОРК_4.10_6" display="Начальник отряда (в промышленности)" xr:uid="{C67E2F4A-9BEC-4E73-A5F8-0113160FEA52}"/>
    <hyperlink ref="A608" location="_ОРК_4.10_6" display="Начальник службы (в промышленности)" xr:uid="{F5DE9772-43A8-427C-A2E3-F431580AD47A}"/>
    <hyperlink ref="A642" location="_ОРК_4.10_7" display="Начальник управления (в промышленности)" xr:uid="{D9870AAD-B484-45B2-AA54-9094CC6B2C7F}"/>
    <hyperlink ref="A646" location="_ОРК_4.10_7" display="Начальник управления (в составе геофизической организации)" xr:uid="{2DD13EA1-E845-443E-B897-C8B59E46BDF0}"/>
    <hyperlink ref="A662" location="_ОРК_4.10_6" display="Начальник участка (в промышленности)" xr:uid="{AB5C86C6-324C-4760-A621-9325FF40E663}"/>
    <hyperlink ref="A713" location="_ОРК_4.10_4" display="Оператор передвижной сейсмической установки 6-го разряда" xr:uid="{4394B390-01EA-41D3-8D6C-3505C7C00FDE}"/>
    <hyperlink ref="A785" location="_ОРК_4.10_3" display="Рабочий на геофизических работах 4-го разряда" xr:uid="{47AFC254-86E8-4004-91C9-962583FF4A01}"/>
    <hyperlink ref="A808" location="_ОРК_4.10_7" display="Руководитель научного структурного подразделения (научно-исследовательского отдела, лаборатории, сектора)" xr:uid="{B2FC4724-7D2E-4371-9210-3BC6B24113E4}"/>
    <hyperlink ref="A934" location="_ОРК_4.10_6" display="Специалист" xr:uid="{DB908B14-0223-47C1-8D2B-22E4BCE32ACE}"/>
    <hyperlink ref="A969" location="_ОРК_4.10_5" display="Техник" xr:uid="{F126563C-2D20-4A04-98A7-4D6572D8316A}"/>
    <hyperlink ref="A990" location="_ОРК_4.10_5" display="Техник-геофизик" xr:uid="{336D0615-0BF2-47E1-9E5A-5A6CC753BADA}"/>
    <hyperlink ref="A68:A69" location="_ОРК_4.11_6" display="Брокер" xr:uid="{DB15921B-0234-4652-9C93-A615A5385447}"/>
    <hyperlink ref="A102" location="_ОРК_4.11_6" display="Главный специалист" xr:uid="{0167505C-3675-4FC3-8A0F-785C0B6B3BBC}"/>
    <hyperlink ref="A146:A147" location="_ОРК_4.11_7" display="Заведующий отделом (в торговле)" xr:uid="{543DD246-2623-4B0D-8804-685755541ECC}"/>
    <hyperlink ref="A178" location="_ОРК_4.11_6" display="Инженер" xr:uid="{D1BC339D-22AC-4B36-B848-576F47B94E0D}"/>
    <hyperlink ref="A234" location="_ОРК_4.11_6" display="Инженер по эксплуатации оборудования газовых объектов" xr:uid="{52F630F8-4380-4D0A-8E7B-AE615E5130A0}"/>
    <hyperlink ref="A286" location="_ОРК_4.11_3" display="Контролер газового хозяйства 3-го разряда" xr:uid="{21574F7F-E4EA-4162-AFCB-E932D6353487}"/>
    <hyperlink ref="A307:A309" location="_ОРК_4.11_3" display="Контролер-кассир 2-го разряда" xr:uid="{6CEB04D4-9FB2-46AC-8231-EB767A8A7E4A}"/>
    <hyperlink ref="A311" location="_ОРК_4.11_6" display="Мастер" xr:uid="{9F54D640-3C91-4C68-8D63-6DA191F831B5}"/>
    <hyperlink ref="A340" location="_ОРК_4.11_6" display="Мастер по эксплуатации оборудования газовых объектов" xr:uid="{D3352B06-DA62-4ECB-90B8-5C9D680AE2E2}"/>
    <hyperlink ref="A347" location="_ОРК_4.11_6" display="Мастер службы" xr:uid="{0F5331ED-7D12-4670-B7CD-64B1FFE0AF43}"/>
    <hyperlink ref="A356" location="_ОРК_4.11_6" display="Мастер участка" xr:uid="{9E713DA9-30D6-4354-8FBE-6364AD6631B2}"/>
    <hyperlink ref="A448:A449" location="_ОРК_4.11_6" display="Менеджер" xr:uid="{3255A874-8CBD-4574-9C59-8C1E65625CB5}"/>
    <hyperlink ref="A495" location="_ОРК_4.11_7" display="Начальник группы" xr:uid="{4561629A-F7ED-4DAB-A3F9-91ACEB183C69}"/>
    <hyperlink ref="A528" location="_ОРК_4.11_7" display="Начальник отдела" xr:uid="{37121AEB-142B-424B-B888-559A7CB420EE}"/>
    <hyperlink ref="A550" location="_ОРК_4.11_7" display="Начальник отдела (в торговле)" xr:uid="{09781307-7463-4325-9503-F5C77241EEB2}"/>
    <hyperlink ref="A551" location="_ОРК_4.11_7" display="Начальник отдела (по маркетингу и сбыту продукции)" xr:uid="{7E0D21C5-6A4B-4C45-B7AC-602B87E7CBE3}"/>
    <hyperlink ref="A561" location="_ОРК_4.11_7" display="Начальник отдела маркетинга" xr:uid="{8EC500C4-188F-4EF4-9A30-1341784874A6}"/>
    <hyperlink ref="A594" location="_ОРК_4.11_7" display="Начальник пункта" xr:uid="{46037ADD-B244-4C7B-A14E-BF04294C232E}"/>
    <hyperlink ref="A602" location="_ОРК_4.11_7" display="Начальник службы" xr:uid="{76B49CA7-11B8-4274-9263-2DC2290213B6}"/>
    <hyperlink ref="A656" location="_ОРК_4.11_7" display="Начальник участка" xr:uid="{1B89AAC6-2589-4B38-BB68-17AFFCBC6C97}"/>
    <hyperlink ref="A681" location="_ОРК_4.11_7" display="Начальник цеха" xr:uid="{4838E851-EB66-4433-9426-CE354755377A}"/>
    <hyperlink ref="A731" location="_ОРК_4.11_3" display="Оператор по обслуживанию абонентов" xr:uid="{5135B32D-B483-491D-8E2B-70D0DE0293F1}"/>
    <hyperlink ref="A766:A768" location="_ОРК_4.11_3" display="Оператор электронно-вычислительных и вычислительных машин 2-го разряда" xr:uid="{F833E936-E87B-4272-ABC4-04E7FBC612B0}"/>
    <hyperlink ref="A798" location="_ОРК_4.11_7" display="Руководитель группы" xr:uid="{F0F3D149-3152-40D1-81D1-D2CAE411256C}"/>
    <hyperlink ref="A812" location="_ОРК_4.11_7" display="Руководитель подразделения" xr:uid="{9F29BEE5-590E-4226-A036-70E9B8733476}"/>
    <hyperlink ref="A870:A871" location="_ОРК_4.11_3" display="Слесарь по эксплуатации и ремонту внутридомового и внутриквартирного газового оборудования 2-го разряда" xr:uid="{A4EFC51C-6DEE-4A37-B778-47E5B225D119}"/>
    <hyperlink ref="A872:A873" location="_ОРК_4.11_4" display="Слесарь по эксплуатации и ремонту внутридомового и внутриквартирного газового оборудования 4-го разряда" xr:uid="{0894F155-0439-4666-8A09-7F213A476686}"/>
    <hyperlink ref="A874:A875" location="_ОРК_4.11_3" display="Слесарь по эксплуатации и ремонту газового оборудования 2-го разряда" xr:uid="{352AC8DE-D1E1-4F07-84D2-2E7E966A0018}"/>
    <hyperlink ref="A870" location="_ОРК_4.11_4" display="Слесарь по эксплуатации и ремонту газового оборудования 4-го разряда" xr:uid="{5A76CEC0-DD8C-4988-A088-605455E991B8}"/>
    <hyperlink ref="A872" location="_ОРК_4.11_4" display="Слесарь по эксплуатации и ремонту газового оборудования 5-го разряда" xr:uid="{B53B13FF-387E-413A-A756-41DF3AE09ECB}"/>
    <hyperlink ref="A880:A881" location="_ОРК_4.11_3" display="Слесарь по эксплуатации и ремонту газоиспользующего оборудования 2-го разряда" xr:uid="{46BCFDED-F497-459F-B54B-F95BA78CE611}"/>
    <hyperlink ref="A882:A883" location="_ОРК_4.11_4" display="Слесарь по эксплуатации и ремонту газоиспользующего оборудования 4-го разряда" xr:uid="{6843528E-16BA-47E6-AB15-5D5AF4B65EE0}"/>
    <hyperlink ref="A949" location="_ОРК_4.11_6" display="Специалист по маркетингу" xr:uid="{65396898-2731-41AA-8223-AAC498292EA6}"/>
    <hyperlink ref="A965:A966" location="_ОРК_4.11_6" display="Специалист по работе с населением" xr:uid="{79048710-4F3D-4535-AA72-97D8B489EA9A}"/>
    <hyperlink ref="A970" location="_ОРК_4.11_5" display="Техник" xr:uid="{C30DD8F2-E9D9-4CD5-83DF-F989E98FB82E}"/>
    <hyperlink ref="A983" location="_ОРК_4.11_5" display="Техник по учету" xr:uid="{0D6031B8-0AC1-40BF-9608-45C41E913AB2}"/>
    <hyperlink ref="A986" location="_ОРК_4.11_5" display="Техник по эксплуатации оборудования газовых объектов" xr:uid="{1F0748B6-4A90-4A9B-A458-641E6DB44682}"/>
    <hyperlink ref="A94" location="_ОРК_4.12_7" display="Главный инженер (в промышленности)" xr:uid="{01B4B5E2-79B6-4DE0-BCC0-386A0E525E1B}"/>
    <hyperlink ref="A179" location="_ОРК_4.12_6" display="Инженер" xr:uid="{3F6496D8-5344-4B79-B5CA-9F3D32B127FE}"/>
    <hyperlink ref="A207" location="_ОРК_4.12_6" display="Инженер по подводно-техническим работам" xr:uid="{9DD8A902-B2DF-4CCA-B12A-55E27C6A441C}"/>
    <hyperlink ref="A221" location="_ОРК_4.12_6" display="Инженер по сварке" xr:uid="{77E2AE79-3E7C-4688-AFEA-6E826E412AB2}"/>
    <hyperlink ref="A249" location="_ОРК_4.12_5" display="Инженер-механик" xr:uid="{602F4E46-879C-4B7A-BC5D-0A97AA56587C}"/>
    <hyperlink ref="A304" location="_ОРК_4.12_5" display="Мастер" xr:uid="{79B65257-7F2D-4AA8-88A1-99531E4D5F5E}"/>
    <hyperlink ref="A312" location="_ОРК_4.12_6" display="Мастер" xr:uid="{E923F4CA-D601-424C-B097-C0BADFEBAA54}"/>
    <hyperlink ref="A329" location="_ОРК_4.12_6" display="Мастер по ремонту" xr:uid="{2EB699B8-869D-49F6-A441-F8FD57943B14}"/>
    <hyperlink ref="A331" location="_ОРК_4.12_6" display="Мастер по ремонту оборудования" xr:uid="{05445E9A-1EA8-4978-8EB8-4A2EE9D4E752}"/>
    <hyperlink ref="A348" location="_ОРК_4.12_6" display="Мастер службы" xr:uid="{08ADFCD9-7C6C-4AC7-98EB-8F0C159317C8}"/>
    <hyperlink ref="A351" location="_ОРК_4.12_6" display="Мастер строительных и монтажных работ" xr:uid="{03968197-B946-4062-87D3-E6D4B2BA2291}"/>
    <hyperlink ref="A357" location="_ОРК_4.12_6" display="Мастер участка" xr:uid="{888A40C1-5590-435C-A2B8-130FDEDC2104}"/>
    <hyperlink ref="A480" location="_ОРК_4.12_7" display="Начальник аварийно-восстановительного поезда" xr:uid="{65947856-504A-4D18-9CA1-5037FF406D9F}"/>
    <hyperlink ref="A529" location="_ОРК_4.12_7" display="Начальник отдела" xr:uid="{247CFC72-AEBB-46EB-8727-16CE1370F2F4}"/>
    <hyperlink ref="A603" location="_ОРК_4.12_7" display="Начальник службы" xr:uid="{2CEB40E5-EA8B-4B3E-9B96-2BBAD4A5BEDF}"/>
    <hyperlink ref="A610" location="_ОРК_4.12_6" display="Начальник службы (в промышленности)" xr:uid="{2717FA9C-C955-44EF-A582-951E662E3542}"/>
    <hyperlink ref="A657" location="_ОРК_4.12_7" display="Начальник участка" xr:uid="{12B2FF6F-48F7-46E1-A24D-98672C411234}"/>
    <hyperlink ref="A664" location="_ОРК_4.12_6" display="Начальник участка (в промышленности)" xr:uid="{FBFA12B5-49D4-4CDB-AF02-0A7B40EFABF5}"/>
    <hyperlink ref="A676" location="_ОРК_4.12_6" display="Начальник цеха" xr:uid="{260A4F28-D806-4A5F-AC6C-2165038A0B66}"/>
    <hyperlink ref="A841" location="_ОРК_4.12_3" display="Слесарь по ремонту оборудования технологических установок 2-го разряда" xr:uid="{D7158E75-7CCA-4345-AE4D-74924C820195}"/>
    <hyperlink ref="A842" location="_ОРК_4.12_3" display="Слесарь по ремонту оборудования технологических установок 3-го разряда" xr:uid="{003FB552-6384-4283-B9CC-6760BABB5C23}"/>
    <hyperlink ref="A849:A850" location="_ОРК_4.12_4" display="Слесарь по ремонту оборудования технологических установок 4-го разряда" xr:uid="{8EC9202A-9FE7-49FF-9B89-FE45A6AB0769}"/>
    <hyperlink ref="A851:A852" location="_ОРК_4.12_5" display="Слесарь по ремонту оборудования технологических установок 6-го разряда" xr:uid="{2F72DB4E-82DF-468B-9D89-40854405007A}"/>
    <hyperlink ref="A864:A865" location="_ОРК_4.12_3" display="Слесарь по ремонту технологических установок 2-го разряда" xr:uid="{AEFB43C1-5821-41C5-9D67-09B150C95F58}"/>
    <hyperlink ref="A866:A867" location="_ОРК_4.12_4" display="Слесарь по ремонту технологических установок 4-го разряда" xr:uid="{9D63D7E8-0283-420C-9E54-E0CC9EE591ED}"/>
    <hyperlink ref="A868:A869" location="_ОРК_4.12_5" display="Слесарь по ремонту технологических установок 6-го разряда" xr:uid="{3C973E0D-21D1-4EFE-980C-6DCADE7D20FF}"/>
    <hyperlink ref="A891:A892" location="_ОРК_4.12_3" display="Слесарь технологических установок 2-го разряда" xr:uid="{5547AE76-5B4B-464D-B766-9C1FCB2A486E}"/>
    <hyperlink ref="A893:A894" location="_ОРК_4.12_4" display="Слесарь технологических установок 4-го разряда" xr:uid="{1833A032-16BE-4183-93C6-C3F2B1848872}"/>
    <hyperlink ref="A895:A896" location="_ОРК_4.12_5" display="Слесарь технологических установок 6-го разряда" xr:uid="{F85C7F37-A7E6-4C92-BA21-7CA004DD15A0}"/>
    <hyperlink ref="A892" location="_ОРК_4.12_3" display="Слесарь-ремонтник 2-го разряда" xr:uid="{B49003F1-C78B-41D0-940D-227425756531}"/>
    <hyperlink ref="A894" location="_ОРК_4.12_3" display="Слесарь-ремонтник 3-го разряда" xr:uid="{65F27C75-17B3-43AE-B9BF-A9AC06D5D49F}"/>
    <hyperlink ref="A897" location="_ОРК_4.12_4" display="Слесарь-ремонтник 4-го разряда" xr:uid="{F5A7588A-F0B3-49AC-AB5F-8AEC8B01AA22}"/>
    <hyperlink ref="A900" location="_ОРК_4.12_4" display="Слесарь-ремонтник 5-го разряда" xr:uid="{0084805D-D6F1-4D85-8A25-6432853F4936}"/>
    <hyperlink ref="A903" location="_ОРК_4.12_5" display="Слесарь-ремонтник 6-го разряда" xr:uid="{CEEF4CE7-DD45-46D2-8A86-E1AA70DD3400}"/>
    <hyperlink ref="A906" location="_ОРК_4.12_5" display="Слесарь-ремонтник 7-го разряда" xr:uid="{FCCD5831-51BA-4C8C-8CB8-4D769A0C4EEC}"/>
    <hyperlink ref="A908" location="_ОРК_4.12_5" display="Слесарь-ремонтник 8-го разряда" xr:uid="{47D60411-568B-4F03-A504-C92A06592B61}"/>
    <hyperlink ref="A971" location="_ОРК_4.12_5" display="Техник" xr:uid="{CBE5E702-0423-46F8-9546-59CA81E4C953}"/>
    <hyperlink ref="A66:A67" location="_ОРК_4.13_3" display="Бортоператор по проверке магистральных трубопроводов 3-го разряда" xr:uid="{2EFEE244-1F4D-43C6-A9C2-6EAB0599ABDE}"/>
    <hyperlink ref="A78" location="_ОРК_4.13_8" display="Вице-президент по направлению деятельности" xr:uid="{CD1DCADE-EB6F-4EBF-A63F-C13DBB5CD2DC}"/>
    <hyperlink ref="A90" location="_ОРК_4.13_7" display="Главный инженер" xr:uid="{C5BAE2B4-D141-4978-8D15-1F89867D4E1C}"/>
    <hyperlink ref="A91" location="_ОРК_4.13_8" display="Главный инженер" xr:uid="{6B3CED87-E9C5-4B49-99E4-FB2D8F1A8DC9}"/>
    <hyperlink ref="A95" location="_ОРК_4.13_7" display="Главный инженер (в промышленности)" xr:uid="{DC2D6432-91B4-45D2-B378-20A4BE5D6E36}"/>
    <hyperlink ref="A136" location="_ОРК_4.13_8" display="Директор (генеральный директор, управляющий) организации" xr:uid="{C51BCFCA-21BB-49B2-8FB3-A845C6BC6723}"/>
    <hyperlink ref="A139" location="_ОРК_4.13_8" display="Директор департамента" xr:uid="{B03BFDA4-0660-4E0D-B689-03DB1E129CD1}"/>
    <hyperlink ref="A152" location="_ОРК_4.13_8" display="Заместитель вице-президента" xr:uid="{3B082823-D0F7-4AFB-AEBA-DBCEF1F380B7}"/>
    <hyperlink ref="A154" location="_ОРК_4.13_3" display="Изолировщик 3-го разряда" xr:uid="{86DD0632-8DEE-4631-B746-E69CBB561097}"/>
    <hyperlink ref="A152:A153" location="_ОРК_4.13_4" display="Изолировщик 4-го разряда" xr:uid="{9377395F-9B83-4FE0-B178-583E65C027B6}"/>
    <hyperlink ref="A156:A158" location="_ОРК_4.13_4" display="Изолировщик на термоизоляции 4-го разряда" xr:uid="{1FF7D858-26DB-4C94-AB3A-454102636B74}"/>
    <hyperlink ref="A165" location="_ОРК_4.13_3" display="Изолировщик-пленочник 3-го разряда" xr:uid="{3A8E5BE6-D9B8-4D58-B6C1-765E45E506F1}"/>
    <hyperlink ref="A164:A165" location="_ОРК_4.13_4" display="Изолировщик-пленочник 4-го разряда" xr:uid="{5CD5E883-7EB5-428A-B24E-3D956490E416}"/>
    <hyperlink ref="A196" location="_ОРК_4.13_6" display="Инженер по качеству" xr:uid="{8F08543B-4650-4D8B-B614-F37D33427B33}"/>
    <hyperlink ref="A203" location="_ОРК_4.13_6" display="Инженер по организации эксплуатации и ремонту" xr:uid="{7431F6AC-ED11-428F-9D6A-03F84731DD6F}"/>
    <hyperlink ref="A208" location="_ОРК_4.13_6" display="Инженер по подготовке и транспортировке нефти" xr:uid="{1CFE744E-D66E-4D0C-91A1-AB7D09C3AA96}"/>
    <hyperlink ref="A216" location="_ОРК_4.13_6" display="Инженер по ремонту" xr:uid="{11D1DD7C-0905-482C-B6D5-99348D845375}"/>
    <hyperlink ref="A237" location="_ОРК_4.13_6" display="Инженер по эксплуатации оборудования газовых объектов (сменный)" xr:uid="{E923FA22-EFF7-4139-8124-0F3B7E082267}"/>
    <hyperlink ref="A225:A226" location="_ОРК_4.13_6" display="Инженер по эксплуатации объектов трубопроводного транспорта нефти и нефтепродуктов" xr:uid="{26D6980A-08EB-430E-B4B1-4CECA015A799}"/>
    <hyperlink ref="A261" location="_ОРК_4.13_6" display="Инженер-технолог" xr:uid="{F58B21EC-1B57-4FEF-9465-BF2144749B39}"/>
    <hyperlink ref="A267" location="_ОРК_4.13_6" display="Инженер-технолог (технолог) " xr:uid="{1801E5DC-1DD2-4050-9BB7-E4688E12C2CF}"/>
    <hyperlink ref="A269" location="_ОРК_4.13_6" display="Инженер-технолог (технолог) по эксплуатации объектов трубопроводного транспорта нефти и нефтепродуктов" xr:uid="{0A0143E7-9AA7-4669-9B67-D6442D5C438B}"/>
    <hyperlink ref="A305" location="_ОРК_4.13_5" display="Мастер" xr:uid="{BAC84FE9-F9AA-43B8-9F5B-BF55A2272B41}"/>
    <hyperlink ref="A313" location="_ОРК_4.13_6" display="Мастер" xr:uid="{B5D65716-A64F-4FA3-9C82-2BC629516B69}"/>
    <hyperlink ref="A328:A331" location="_ОРК_4.13_6" display="Мастер (сменный) по эксплуатации и ремонту трубопроводов на объектах добычи нефти" xr:uid="{9410CD9A-C1E3-4BB5-AB11-E436476F4892}"/>
    <hyperlink ref="A330" location="_ОРК_4.13_6" display="Мастер по ремонту" xr:uid="{8C4D5CFF-828F-41E1-8208-62E771A27E61}"/>
    <hyperlink ref="A349:A350" location="_ОРК_4.13_6" display="Мастер по эксплуатации и ремонту трубопроводов на объектах добычи нефти" xr:uid="{3FE00F7A-539B-406B-B665-70992EA4BBAC}"/>
    <hyperlink ref="A352:A353" location="_ОРК_4.13_6" display="Мастер приемо-сдаточного пункта" xr:uid="{9BBA56E5-1A7B-49CD-B79F-B3C2D197B275}"/>
    <hyperlink ref="A349" location="_ОРК_4.13_6" display="Мастер службы" xr:uid="{50D40B45-D961-4CF9-ADCE-CF5ED75F12F6}"/>
    <hyperlink ref="A352" location="_ОРК_4.13_5" display="Мастер участка" xr:uid="{CE324E9F-B570-4510-B8AB-C7520982A47A}"/>
    <hyperlink ref="A358" location="_ОРК_4.13_6" display="Мастер участка" xr:uid="{0AD7B0CE-9B7B-44B6-B2E3-95F086348D64}"/>
    <hyperlink ref="A368" location="_ОРК_4.13_6" display="Мастер цеха" xr:uid="{BA69D252-42FA-46E5-85BD-6A5508D789A9}"/>
    <hyperlink ref="A426:A427" location="_ОРК_4.13_4" display="Машинист технологических компрессоров 4-го разряда " xr:uid="{2518DAEA-C0F4-4B71-B46E-F9430CFA0A19}"/>
    <hyperlink ref="A419" location="_ОРК_4.13_5" display="Машинист технологических компрессоров 6-го разряда " xr:uid="{7AD32FAE-5EE4-4FF1-8900-A1EBE93C6CBB}"/>
    <hyperlink ref="A420" location="_ОРК_4.13_2" display="Машинист технологических насосов 2-го разряда" xr:uid="{0EFA206B-F787-4132-B050-08F8FC64FE5E}"/>
    <hyperlink ref="A421" location="_ОРК_4.13_3" display="Машинист технологических насосов 3-го разряда" xr:uid="{114525D4-C1ED-4BC9-8D0B-9BFAFB3E982C}"/>
    <hyperlink ref="A436:A437" location="_ОРК_4.13_5" display="Машинист технологических насосов 6-го разряда" xr:uid="{05D08FD3-258C-4235-B48F-74821E2DE602}"/>
    <hyperlink ref="A442:A444" location="_ОРК_4.13_4" display="Машинист трубоукладчика 7-го разряда" xr:uid="{B628F5C7-09B0-4A7C-8C6D-2164552115DF}"/>
    <hyperlink ref="A438" location="_ОРК_4.13_5" display="Механик" xr:uid="{BBA6BA87-A32F-4818-AFF3-0161DB932938}"/>
    <hyperlink ref="A453:A454" location="_ОРК_4.13_3" display="Монтажник наружных трубопроводов 2-го разряда" xr:uid="{61C8D3F3-59A4-421F-B893-6EC58E21F829}"/>
    <hyperlink ref="A455:A456" location="_ОРК_4.13_4" display="Монтажник наружных трубопроводов 4-го разряда" xr:uid="{1334B7B3-58CF-4F28-AA23-34B5110C6B2F}"/>
    <hyperlink ref="A448" location="_ОРК_4.13_5" display="Монтажник наружных трубопроводов 6-го разряда" xr:uid="{58D4130B-C117-4A13-9FB5-8BD71F50157C}"/>
    <hyperlink ref="A458:A459" location="_ОРК_4.13_3" display="Монтажник технологических трубопроводов 2-го разряда" xr:uid="{F0648840-56C4-402E-B169-EBB871A911A8}"/>
    <hyperlink ref="A460:A461" location="_ОРК_4.13_4" display="Монтажник технологических трубопроводов 4-го разряда" xr:uid="{3186A3FA-A882-4458-A005-53E2E71E5111}"/>
    <hyperlink ref="A462:A463" location="_ОРК_4.13_5" display="Монтажник технологических трубопроводов 6-го разряда" xr:uid="{DB4674D7-A077-4CE8-9CA8-95C5C885A61C}"/>
    <hyperlink ref="A482" location="_ОРК_4.13_7" display="Начальник газокомпрессорной службы" xr:uid="{EF4F6BE0-F2DD-4738-8BB3-0E6ED666C4D4}"/>
    <hyperlink ref="A512" location="_ОРК_4.13_7" display="Начальник компрессорной станции" xr:uid="{AC9217A3-8922-4A6B-A11C-6A8B52EE5536}"/>
    <hyperlink ref="A517" location="_ОРК_4.13_7" display="Начальник лаборатории (в промышленности)" xr:uid="{034B559E-0D76-4978-8DA1-0F92A3A0F570}"/>
    <hyperlink ref="A519" location="_ОРК_4.13_7" display="Начальник линейной эксплуатационной службы" xr:uid="{ADDD890B-2304-49F4-A969-0881263FCBE0}"/>
    <hyperlink ref="A530" location="_ОРК_4.13_7" display="Начальник отдела" xr:uid="{7795181D-CF37-4483-A261-66CFF0B92C83}"/>
    <hyperlink ref="A545" location="_ОРК_4.13_7" display="Начальник отдела (в промышленности)" xr:uid="{8E1BBF9D-5D9D-464A-A126-DCB2A89E301E}"/>
    <hyperlink ref="A552" location="_ОРК_4.13_7" display="Начальник отдела (службы) эксплуатации нефтепроводов (нефтепродуктопроводов, резервуарных парков)" xr:uid="{2D767D90-8003-46AA-8D79-D9D6FDE89386}"/>
    <hyperlink ref="A564" location="_ОРК_4.13_7" display="Начальник отдела эксплуатации магистральных нефтепроводов (нефтепродуктопроводов, резервуарных парков)" xr:uid="{AFC2737F-A024-45B1-9A52-FB5E4F6EACEB}"/>
    <hyperlink ref="A595" location="_ОРК_4.13_7" display="Начальник ремонтной службы" xr:uid="{697E2B25-DFEC-426B-8D0A-BB4805ACA554}"/>
    <hyperlink ref="A604" location="_ОРК_4.13_7" display="Начальник службы" xr:uid="{D1E0F3CD-58E6-4F22-AC9E-253821A64E5E}"/>
    <hyperlink ref="A614" location="_ОРК_4.13_7" display="Начальник службы (в промышленности)" xr:uid="{2A1DCBC5-496C-42A0-A2A3-3AB1A94060E3}"/>
    <hyperlink ref="A624" location="_ОРК_4.13_7" display="Начальник станции" xr:uid="{2E1FCA8E-F83D-4D60-AE4F-B047428DBD34}"/>
    <hyperlink ref="A628" location="_ОРК_4.13_7" display="Начальник станции (в промышленности)" xr:uid="{63A195EF-AE3F-43DA-9651-3949587CAEA1}"/>
    <hyperlink ref="A635" location="_ОРК_4.13_7" display="Начальник управления" xr:uid="{831D5353-72F3-4941-AFF9-6778B0256B08}"/>
    <hyperlink ref="A638" location="_ОРК_4.13_8" display="Начальник управления" xr:uid="{F3E0433A-9E38-4290-9CFA-71AF14233AF4}"/>
    <hyperlink ref="A658" location="_ОРК_4.13_7" display="Начальник участка" xr:uid="{9845E829-7BA5-4121-8BEB-77C276193165}"/>
    <hyperlink ref="A667" location="_ОРК_4.13_7" display="Начальник участка (в промышленности)" xr:uid="{8D88A2AE-9D8E-43FB-9644-BED629EB1B3F}"/>
    <hyperlink ref="A670" location="_ОРК_4.13_7" display="Начальник участка ремонтной службы" xr:uid="{972BAE10-C880-42E6-88DF-7EFE6749A011}"/>
    <hyperlink ref="A671" location="_ОРК_4.13_8" display="Начальник филиала" xr:uid="{68BE0847-6314-416D-9B8C-0D0011E3BE87}"/>
    <hyperlink ref="A682" location="_ОРК_4.13_7" display="Начальник цеха" xr:uid="{E6496659-CC13-4620-91FE-3E48C30FFAA1}"/>
    <hyperlink ref="A687" location="_ОРК_4.13_7" display="Начальник цеха (участка) " xr:uid="{940CB6C1-DF32-433F-BFB7-A2D45355D274}"/>
    <hyperlink ref="A697" location="_ОРК_4.13_3" display="Обходчик линейный 3-го разряда" xr:uid="{9E4029E8-C5FA-4D73-BD5E-16C17A89497F}"/>
    <hyperlink ref="A698" location="_ОРК_4.13_3" display="Обходчик линейный 4-го разряда" xr:uid="{2CB6DEE5-EE4E-4512-AA9C-DDD287EC308F}"/>
    <hyperlink ref="A799" location="_ОРК_4.13_7" display="Руководитель группы" xr:uid="{7254A5C1-E326-4A32-BE98-FF64C8DEA8B3}"/>
    <hyperlink ref="A806" location="_ОРК_4.13_7" display="Руководитель группы (в промышленности)" xr:uid="{808DD49A-2040-40F3-AB3F-859D60C0EECA}"/>
    <hyperlink ref="A833:A834" location="_ОРК_4.13_4" display="Слесарь аварийно-восстановительных работ в газовом хозяйстве 4-го разряда" xr:uid="{FEAAB39E-C689-4FCB-80E0-48AF5127FCA6}"/>
    <hyperlink ref="A829" location="_ОРК_4.13_5" display="Слесарь аварийно-восстановительных работ в газовом хозяйстве 6-го разряда" xr:uid="{90189341-3178-493A-AFD0-F4EEA8664DCE}"/>
    <hyperlink ref="A871" location="_ОРК_4.13_4" display="Слесарь по эксплуатации и ремонту газового оборудования 4-го разряда" xr:uid="{E7C9CBA1-0254-4753-B7F1-7B6629754740}"/>
    <hyperlink ref="A873" location="_ОРК_4.13_4" display="Слесарь по эксплуатации и ремонту газового оборудования 5-го разряда" xr:uid="{8AAF6B22-6252-4CE9-91DF-EE90FBDAB905}"/>
    <hyperlink ref="A884:A886" location="_ОРК_4.13_3" display="Слесарь по эксплуатации и ремонту подземных газопроводов 2-3 разряда" xr:uid="{54ED0617-96EA-499D-85FC-337FE3C92F74}"/>
    <hyperlink ref="A887:A888" location="_ОРК_4.13_4" display="Слесарь по эксплуатации и ремонту подземных газопроводов 4-го разряда" xr:uid="{28953DF3-A92F-471B-8E2F-3D96827D8655}"/>
    <hyperlink ref="A883" location="_ОРК_4.13_3" display="Слесарь по эксплуатации наружных газопроводов газораспределительных систем 2-3 разряда" xr:uid="{614E1136-18C1-4125-849E-F79FDD7AFECC}"/>
    <hyperlink ref="A884" location="_ОРК_4.13_4" display="Слесарь по эксплуатации наружных газопроводов газораспределительных систем 4-5 разряда" xr:uid="{02F0DE96-35B0-44B9-A002-403955361290}"/>
    <hyperlink ref="A936" location="_ОРК_4.13_6" display="Специалист" xr:uid="{AED31B2A-A01D-4E47-B3CA-06ADA71CFF11}"/>
    <hyperlink ref="A959" location="_ОРК_4.13_5" display="Старший оператор нефтепродуктоперекачивающей станции" xr:uid="{15BE5262-32F4-4335-9EDE-30C246D1A758}"/>
    <hyperlink ref="A972" location="_ОРК_4.13_5" display="Техник" xr:uid="{CBF906FC-A383-4997-A41C-A661ED02CC71}"/>
    <hyperlink ref="A1006" location="_ОРК_4.13_6" display="Технолог " xr:uid="{F7588BC1-1A17-4308-9C1A-7BF346BFE1E3}"/>
    <hyperlink ref="A1013:A1014" location="_ОРК_4.13_3" display="Трубопроводчик линейный 2-го разряда" xr:uid="{A402F50B-C6C5-4FA7-958C-56EF797F28F0}"/>
    <hyperlink ref="A1015:A1016" location="_ОРК_4.13_4" display="Трубопроводчик линейный 4-го разряда" xr:uid="{06DD6C8B-6AFB-4878-A836-21588909C10A}"/>
    <hyperlink ref="A103" location="_ОРК_4.14_7" display="Главный специалист" xr:uid="{FEEDD476-42EA-4080-8AE3-D1035AD7B1D2}"/>
    <hyperlink ref="A137" location="_ОРК_4.14_7" display="Директор (заведующий, начальник) лаборатории" xr:uid="{64BDA140-CF7C-4599-AD63-4B3E5A51D435}"/>
    <hyperlink ref="A147" location="_ОРК_4.14_7" display="Заведующий лабораторией" xr:uid="{E25C9C9E-C8D6-4A4E-85A9-128F1533A3E9}"/>
    <hyperlink ref="A181" location="_ОРК_4.14_6" display="Инженер" xr:uid="{CFD8C6F9-10F0-4772-9D78-448AEEEAA2DD}"/>
    <hyperlink ref="A191:A192" location="_ОРК_4.14_6" display="Инженер по качеству" xr:uid="{F6308F11-25B6-434E-94A5-7152EC1D6EB9}"/>
    <hyperlink ref="A248" location="_ОРК_4.14_6" display="Инженер-лаборант" xr:uid="{3ACC954E-27A4-43A6-A43D-9AC331C728FF}"/>
    <hyperlink ref="A262" location="_ОРК_4.14_6" display="Инженер-технолог" xr:uid="{AAE8373A-E8B5-4CD0-9FE5-9B5577FBF662}"/>
    <hyperlink ref="A270" location="_ОРК_4.14_6" display="Инженер-химик" xr:uid="{AB597714-4460-494F-894D-0EC052B32BD5}"/>
    <hyperlink ref="A287" location="_ОРК_4.14_5" display="Контролер по качеству нефти и продуктов ее переработки" xr:uid="{49437883-E1AB-4BB1-AD5D-6F0CE0E2A2E4}"/>
    <hyperlink ref="A474" location="_ОРК_4.14_7" display="Начальник (заведующий) производственной лаборатории" xr:uid="{9BD23B86-CD14-4DAD-92FE-D9FD9D1C9175}"/>
    <hyperlink ref="A496" location="_ОРК_4.14_7" display="Начальник группы" xr:uid="{E9F17582-FB5C-46AE-A167-214BA105FB3A}"/>
    <hyperlink ref="A500" location="_ОРК_4.14_7" display="Начальник исследовательской лаборатории" xr:uid="{849060A5-267C-49AE-8F3E-16DD86C1BF37}"/>
    <hyperlink ref="A513" location="_ОРК_4.14_7" display="Начальник лаборатории" xr:uid="{BFBA5B66-4105-41A4-B2C5-E79FD1F3AD19}"/>
    <hyperlink ref="A518" location="_ОРК_4.14_7" display="Начальник лаборатории (в промышленности)" xr:uid="{C79BF3B5-D89A-494A-980B-C6603ADDC91C}"/>
    <hyperlink ref="A531" location="_ОРК_4.14_7" display="Начальник отдела" xr:uid="{205BC18E-C6A5-4B76-B54D-1E6C40185DA0}"/>
    <hyperlink ref="A546" location="_ОРК_4.14_7" display="Начальник отдела (в промышленности)" xr:uid="{90546BB4-40BD-44C9-A142-A29555BBE0F6}"/>
    <hyperlink ref="A590" location="_ОРК_4.14_7" display="Начальник производственной лаборатории (по контролю производства)" xr:uid="{58331393-9420-4655-AB64-4548DD9E0298}"/>
    <hyperlink ref="A605" location="_ОРК_4.14_7" display="Начальник службы" xr:uid="{16C4D359-0ABC-4A95-96D8-CDC1B3BD4663}"/>
    <hyperlink ref="A659" location="_ОРК_4.14_7" display="Начальник участка" xr:uid="{7DCE8934-873F-47C8-BA33-666BCB1DA904}"/>
    <hyperlink ref="A683" location="_ОРК_4.14_7" display="Начальник цеха" xr:uid="{983B5291-2E23-4438-97FC-C77F6DCA8666}"/>
    <hyperlink ref="A800" location="_ОРК_4.14_7" display="Руководитель группы" xr:uid="{DE1173D5-25B5-4EE1-8CBB-7324A76EC5B4}"/>
    <hyperlink ref="A937" location="_ОРК_4.14_6" display="Специалист" xr:uid="{09AF5E87-A4A9-4955-BEF6-20FE48B5959E}"/>
    <hyperlink ref="A973" location="_ОРК_4.14_5" display="Техник" xr:uid="{80A77316-5516-44F3-A345-FB3756511433}"/>
    <hyperlink ref="A991" location="_ОРК_4.14_5" display="Техник-лаборант" xr:uid="{BFDF531E-A0A4-4453-AC0C-EFCAB53E14B2}"/>
    <hyperlink ref="A756" location="_ОРК_4.15_7" display="Главный технолог (в промышленности)" xr:uid="{D1296A5B-4404-4D01-B7DF-4A3C35E87FAB}"/>
    <hyperlink ref="A987" location="_ОРК_4.15_8" display="Главный технолог (в промышленности)" xr:uid="{CC26FAAC-0DF9-46E1-A432-335C7F0E8A17}"/>
    <hyperlink ref="A757" location="_ОРК_4.15_7" display="Главный технолог по эксплуатации объектов приема, хранения и отгрузки нефти и нефтепродуктов" xr:uid="{B80D79DA-85B9-41C3-B2CD-668DFD65A395}"/>
    <hyperlink ref="A547" location="_ОРК_4.15_6" display="Инженер" xr:uid="{526F5D78-29D6-4AE3-901D-9DC1EC390F0C}"/>
    <hyperlink ref="A587" location="_ОРК_4.15_6" display="Инженер по эксплуатации оборудования газовых объектов" xr:uid="{97333DA3-972A-46DA-9AE9-7C1D214A0C36}"/>
    <hyperlink ref="A606" location="_ОРК_4.15_6" display="Инженер по эксплуатации объектов приема, хранения и отгрузки нефти и нефтепродуктов" xr:uid="{26A334F3-9B29-4D50-A694-3D21A2533CD4}"/>
    <hyperlink ref="A626" location="_ОРК_4.15_6" display="Инженер-технолог" xr:uid="{03220D0E-83A6-4221-B328-E85B70BE25DA}"/>
    <hyperlink ref="A643" location="_ОРК_4.15_6" display="Инженер-технолог (технолог) по эксплуатации объектов приема, хранения и отгрузки нефти и нефтепродуктов" xr:uid="{D303B503-9622-4D4E-9842-5CBA24764439}"/>
    <hyperlink ref="A645" location="_ОРК_4.15_6" display="Мастер" xr:uid="{33A21FE4-6ECB-4960-864F-FE6836183CC6}"/>
    <hyperlink ref="A651" location="_ОРК_4.15_6" display="Мастер по добыче нефти и газа" xr:uid="{CB98A0C7-C1B6-4F66-A934-D29F62407AC6}"/>
    <hyperlink ref="A652" location="_ОРК_4.15_6" display="Мастер по добыче нефти, газа и конденсата" xr:uid="{76D69557-4F0F-4E43-AC49-CF05BA39EAD0}"/>
    <hyperlink ref="A668" location="_ОРК_4.15_6" display="Мастер по исследованию скважин" xr:uid="{CFBE35A8-02E0-4CF5-A43C-85C98F418FB5}"/>
    <hyperlink ref="A675" location="_ОРК_4.15_6" display="Мастер по эксплуатации оборудования газовых объектов" xr:uid="{1E1B798E-92CF-4C53-8651-AF0A48C4470A}"/>
    <hyperlink ref="A684" location="_ОРК_4.15_6" display="Мастер службы" xr:uid="{FE9B14B0-076D-450A-83F6-1778AB58B3DD}"/>
    <hyperlink ref="A685" location="_ОРК_4.15_6" display="Мастер участка" xr:uid="{6EF8068E-73C9-434B-96B5-313D304F86D9}"/>
    <hyperlink ref="A704" location="_ОРК_4.15_6" display="Мастер цеха" xr:uid="{2671B62B-FF22-419A-AEDA-C383C8427747}"/>
    <hyperlink ref="A138" location="_ОРК_4.15_3" display="Машинист оборудования распределительных нефтебаз 3-го разряда" xr:uid="{28967EA4-3554-4EEA-AAA2-85CC0DE71B97}"/>
    <hyperlink ref="A407:A409" location="_ОРК_4.15_4" display="Машинист оборудования распределительных нефтебаз 4-го разряда" xr:uid="{6C94BFE6-9FC4-4C64-8E14-438D4647ECD3}"/>
    <hyperlink ref="A809" location="_ОРК_4.15_7" display="Начальник отдела" xr:uid="{E020D8D2-AFC0-4ADD-A413-35CE2B5A6CD5}"/>
    <hyperlink ref="A813" location="_ОРК_4.15_7" display="Начальник отдела (в промышленности)" xr:uid="{86712D63-A059-42AA-B1A6-7773B147CCA2}"/>
    <hyperlink ref="A1005" location="_ОРК_4.15_8" display="Начальник отдела (в промышленности)" xr:uid="{F853D280-5041-48CB-9E60-E1EB8ED7351A}"/>
    <hyperlink ref="A856" location="_ОРК_4.15_7" display="Начальник производственного отдела" xr:uid="{3F37B8A7-8EF3-4369-B420-5E0F53847035}"/>
    <hyperlink ref="A858" location="_ОРК_4.15_7" display="Начальник службы" xr:uid="{381ED485-967F-4657-8A24-FC0EA4F78C7B}"/>
    <hyperlink ref="A860" location="_ОРК_4.15_7" display="Начальник службы (в промышленности)" xr:uid="{30BC75BB-2B5E-4E12-9333-D14E269755E2}"/>
    <hyperlink ref="A896" location="_ОРК_4.15_7" display="Начальник управления (в промышленности)" xr:uid="{B07B7C45-AFA6-4FC5-8AEE-3CEE3336A3A0}"/>
    <hyperlink ref="A1015" location="_ОРК_4.15_8" display="Начальник управления (в промышленности)" xr:uid="{E8B3D3C8-CA57-46BA-BE4F-322C273F8D5F}"/>
    <hyperlink ref="A902" location="_ОРК_4.15_7" display="Начальник участка (в промышленности)" xr:uid="{7F36093A-C2CB-4404-BBE2-3E1C40680F21}"/>
    <hyperlink ref="A905" location="_ОРК_4.15_7" display="Начальник цеха" xr:uid="{DE76C01B-0841-4E5D-95A8-6E42CA60141C}"/>
    <hyperlink ref="A925" location="_ОРК_4.15_7" display="Начальник цеха (участка)" xr:uid="{1C9E7972-AEC0-42E4-9A74-96F5A2A87109}"/>
    <hyperlink ref="A369" location="_ОРК_4.15_4" display="Оператор по добыче нефти и газа 4-го разряда" xr:uid="{CBE47F7F-B5CC-4864-9379-90C724A53E8F}"/>
    <hyperlink ref="A381" location="_ОРК_4.15_4" display="Оператор по добыче нефти и газа 5-го разряда" xr:uid="{7B6D6DEB-D5DB-4385-BD96-9F20DD4D1A3E}"/>
    <hyperlink ref="A383" location="_ОРК_4.15_4" display="Оператор по добыче нефти и газа 6-го разряда" xr:uid="{EDFA21B4-EC0A-4971-AA85-586073B97B38}"/>
    <hyperlink ref="A475" location="_ОРК_4.15_5" display="Оператор по добыче нефти и газа 7-го разряда" xr:uid="{791892EF-41ED-4663-B7D4-71626CDC32D6}"/>
    <hyperlink ref="A238" location="_ОРК_4.15_3" display="Оператор товарный 3-го разряда" xr:uid="{A9E58BBD-0DF2-4946-A4AB-3EF379C0715B}"/>
    <hyperlink ref="A760" location="_ОРК_4.15_4" display="Оператор товарный 4-го разряда" xr:uid="{EB7B6300-AEA7-4F38-85F1-06DBC6C1ED95}"/>
    <hyperlink ref="A975" location="_ОРК_4.15_7" display="Руководитель подразделения" xr:uid="{855AE7FA-70FA-4EB0-B56B-E518659826FC}"/>
    <hyperlink ref="A753" location="_ОРК_4.15_6" display="Специалист" xr:uid="{498AC4DD-B239-45E4-A289-213CDB4B63C5}"/>
    <hyperlink ref="A497" location="_ОРК_4.15_5" display="Техник" xr:uid="{AE53B911-A0A4-4D2D-ACEB-959439CB748B}"/>
    <hyperlink ref="A754" location="_ОРК_4.15_6" display="Технолог" xr:uid="{ABD12FF9-43CC-44F5-B417-41B9F4B2D1A2}"/>
    <hyperlink ref="A79" location="_ОРК_4.2_4" display="Газоспасатель" xr:uid="{EACC5FA4-0C08-45E7-9D1F-129B8756691A}"/>
    <hyperlink ref="A170" location="_ОРК_4.2_6" display="Инженер" xr:uid="{6A081DE9-4D39-47CA-A923-0E9A3A2CEAB2}"/>
    <hyperlink ref="A275" location="_ОРК_4.2_6" display="Инструктор" xr:uid="{C855CFDF-71A1-41CC-83F6-E78ACE90D752}"/>
    <hyperlink ref="A283" location="_ОРК_4.2_7" display="Командир отряда" xr:uid="{B80BCD6C-DE96-4B88-BC84-DE837C6328C2}"/>
    <hyperlink ref="A302:A303" location="_ОРК_4.2_5" display="Командир пункта" xr:uid="{165FBC10-C4F3-49E9-AD8F-9131FFADD0B7}"/>
    <hyperlink ref="A483" location="_ОРК_4.2_7" display="Начальник газоспасательной службы" xr:uid="{C41A5B32-1158-4BB2-BB94-70AA610E9EBD}"/>
    <hyperlink ref="A788" location="_ОРК_4.2_6" display="Районный инженер" xr:uid="{0F8EDE9D-6FBF-4D32-B9AB-86C44CDF1677}"/>
    <hyperlink ref="A792" location="_ОРК_4.2_4" display="Респираторщик" xr:uid="{58D6F36A-5CB7-4E50-9BDD-7F547E0E9A5A}"/>
    <hyperlink ref="A119:A121" location="_ОРК_4.3_4" display="Дефектоскопист 5-го разряда" xr:uid="{0B7BC5B6-01B0-462A-BB76-CFA1F83329B5}"/>
    <hyperlink ref="A122:A124" location="_ОРК_4.3_3" display="Дефектоскопист по неразрушающему контролю 2-го разряда" xr:uid="{1C60C3D0-DA0F-4631-888A-1F55700399C5}"/>
    <hyperlink ref="A125:A127" location="_ОРК_4.3_4" display="Дефектоскопист по неразрушающему контролю 5-го разряда" xr:uid="{78405FD7-85CC-45F0-ABF0-79F31F2148A9}"/>
    <hyperlink ref="A128:A130" location="_ОРК_4.3_3" display="Дефектоскопист рентгено-, гаммаграфирования 2-го разряда" xr:uid="{20F5C323-F989-4C09-968F-0DACDFCA58CF}"/>
    <hyperlink ref="A131:A133" location="_ОРК_4.3_4" display="Дефектоскопист рентгено-, гаммаграфирования 5-го разряда" xr:uid="{3093E159-3843-4EEC-A06B-190944139A65}"/>
    <hyperlink ref="A171" location="_ОРК_4.3_6" display="Инженер" xr:uid="{7318B1E4-602B-49D9-8B58-C396C5A9C76D}"/>
    <hyperlink ref="A190" location="_ОРК_4.3_6" display="Инженер по диагностике оборудования " xr:uid="{ABB331F7-C30A-4524-A338-D18495A56025}"/>
    <hyperlink ref="A194" location="_ОРК_4.3_6" display="Инженер по инспекции трубопроводов" xr:uid="{FECBF1D5-E39C-45BF-9461-43ECFCB597D1}"/>
    <hyperlink ref="A201" location="_ОРК_4.3_6" display="Инженер по обработке результатов внутритрубного диагностического обследования" xr:uid="{9353D4E3-7170-46F5-9AC8-26179119DB54}"/>
    <hyperlink ref="A211" location="_ОРК_4.3_6" display="Инженер по проведению внутритрубного диагностического обследования" xr:uid="{2284942E-72D6-4E55-8660-DB2557C01D51}"/>
    <hyperlink ref="A245" location="_ОРК_4.3_6" display="Инженер-дефектоскопист" xr:uid="{ACE8146D-A482-411A-A7B3-796644300E11}"/>
    <hyperlink ref="A299" location="_ОРК_4.3_2" display="Лаборант лаборатории неразрушающего контроля" xr:uid="{F559160E-2296-4499-806D-D7904B5EB3B6}"/>
    <hyperlink ref="A514" location="_ОРК_4.3_7" display="Начальник лаборатории " xr:uid="{390B25BF-C706-4008-878D-963EBBDED212}"/>
    <hyperlink ref="A515" location="_ОРК_4.3_7" display="Начальник лаборатории (в промышленности)" xr:uid="{FA150454-B7C9-4349-9960-17190AD712DB}"/>
    <hyperlink ref="A537" location="_ОРК_4.3_7" display="Начальник отдела " xr:uid="{1A4E1775-9354-4C30-B642-23178342BCFF}"/>
    <hyperlink ref="A541" location="_ОРК_4.3_7" display="Начальник отдела (в промышленности)" xr:uid="{FC7A3B95-6060-4D2E-9A04-376B30D8DE9A}"/>
    <hyperlink ref="A598" location="_ОРК_4.3_7" display="Начальник службы" xr:uid="{E0EA1911-46AA-4ADA-ABF2-2B93203638A8}"/>
    <hyperlink ref="A612" location="_ОРК_4.3_7" display="Начальник службы (в промышленности)" xr:uid="{341CA783-5623-4687-9028-27C151ED1283}"/>
    <hyperlink ref="A632" location="_ОРК_4.3_7" display="Начальник управления" xr:uid="{82508FB9-A826-4358-888C-8EB05FEC515E}"/>
    <hyperlink ref="A660" location="_ОРК_4.3_7" display="Начальник участка " xr:uid="{F422760E-FCF6-4FBD-AE35-DC6660A1C7F8}"/>
    <hyperlink ref="A665" location="_ОРК_4.3_7" display="Начальник участка (в промышленности)" xr:uid="{9B4D9110-872F-4C7F-8C92-469977A2E8C8}"/>
    <hyperlink ref="A686" location="_ОРК_4.3_7" display="Начальник цеха (участка) " xr:uid="{6FC946A7-0FDA-4D9A-803F-CD8853637D46}"/>
    <hyperlink ref="A714" location="_ОРК_4.3_2" display="Оператор по внутритрубному диагностическому обследованию" xr:uid="{B80D9A3C-FC38-401E-898E-61D8BBDA38AE}"/>
    <hyperlink ref="A793" location="_ОРК_4.3_7" display="Руководитель группы" xr:uid="{D689EF96-7DEE-4855-8715-F599556CB77C}"/>
    <hyperlink ref="A804" location="_ОРК_4.3_7" display="Руководитель группы (в промышленности)" xr:uid="{9F293977-4D83-4FB0-90EF-ED574E7C5AF6}"/>
    <hyperlink ref="A811" location="_ОРК_4.3_7" display="Руководитель подразделения" xr:uid="{D927F9D8-0873-48CC-96BF-259DC28B8C43}"/>
    <hyperlink ref="A939" location="_ОРК_4.3_5" display="Специалист 5 уровня по техническому контролю и диагностированию в нефтегазовом комплексе (по соответствующему методу)" xr:uid="{66DBE930-D0FE-45F4-8E04-46662C289138}"/>
    <hyperlink ref="A940" location="_ОРК_4.3_6" display="Специалист 6 уровня по техническому контролю и диагностированию в нефтегазовом комплексе (по соответствующему методу)" xr:uid="{88093A4C-578C-4AF8-8529-70A018A928F0}"/>
    <hyperlink ref="A964" location="_ОРК_4.3_5" display="Техник" xr:uid="{9B097896-4EE1-4A57-B2A2-ED5A92E857A2}"/>
    <hyperlink ref="A70:A71" location="_ОРК_4.4_4" display="Бурильщик капитального ремонта скважин 5-го разряда" xr:uid="{4C433466-E92E-44DC-BC5B-CAA5E2E9204F}"/>
    <hyperlink ref="A72:A73" location="_ОРК_4.4_5" display="Бурильщик капитального ремонта скважин 7-го разряда" xr:uid="{75CCABE3-B572-412E-90D6-FAAFAA87529C}"/>
    <hyperlink ref="A191" location="_ОРК_4.4_6" display="Инженер по добыче нефти и газа" xr:uid="{09757820-270D-43DB-A66D-06B0B644FC0A}"/>
    <hyperlink ref="A258" location="_ОРК_4.4_6" display="Инженер-технолог" xr:uid="{9106F80D-B56D-4516-9865-A9867B93DEAE}"/>
    <hyperlink ref="A265" location="_ОРК_4.4_6" display="Инженер-технолог (технолог)" xr:uid="{6AB527B2-9800-45B4-8F75-B279BC8BDA3A}"/>
    <hyperlink ref="A306" location="_ОРК_4.4_6" display="Мастер" xr:uid="{0F6382BA-9CD7-49BD-8FA3-73BC3B4AAAAC}"/>
    <hyperlink ref="A320" location="_ОРК_4.4_6" display="Мастер по добыче нефти и газа" xr:uid="{E2581A3A-FB99-40FC-96AC-420DBA8A36C6}"/>
    <hyperlink ref="A322" location="_ОРК_4.4_6" display="Мастер по добыче нефти, газа и конденсата" xr:uid="{2A24C45A-2F64-4134-B691-2F9315E1507B}"/>
    <hyperlink ref="A324" location="_ОРК_4.4_6" display="Мастер по исследованию скважин" xr:uid="{F2B03CA5-D204-49D2-9150-A45FC478FD12}"/>
    <hyperlink ref="A353" location="_ОРК_4.4_6" display="Мастер участка" xr:uid="{B11B13A5-5AB8-4357-9BEA-3531424B98EA}"/>
    <hyperlink ref="A367" location="_ОРК_4.4_6" display="Мастер цеха" xr:uid="{EDC75826-9A6E-44A7-AF88-09D3A069AB8B}"/>
    <hyperlink ref="A387" location="_ОРК_4.4_3" display="Машинист насосной станции по закачке рабочего агента в пласт 3-го разряда" xr:uid="{5F11A279-9FF1-4527-8CD0-8AA5DF72F811}"/>
    <hyperlink ref="A400" location="_ОРК_4.4_3" display="Машинист паровой передвижной депарафинизационной установки 3-го разряда" xr:uid="{E041F0C9-03CF-4690-BA3C-9D1F8055699B}"/>
    <hyperlink ref="A446:A447" location="_ОРК_4.4_5" display="Машинст подъемника 6-го разряда" xr:uid="{2BBFD41A-9A59-435A-B857-DACC23B95919}"/>
    <hyperlink ref="A481" location="_ОРК_4.4_7" display="Начальник газового промысла" xr:uid="{0757756F-344D-404E-99C9-E9014AC78A43}"/>
    <hyperlink ref="A534:A535" location="_ОРК_4.4_7" display="Начальник нефтяного промысла" xr:uid="{D6365E23-A9B1-4AA2-9AC6-1534441FF4B4}"/>
    <hyperlink ref="A565" location="_ОРК_4.4_7" display="Начальник отделения" xr:uid="{12A7A784-0807-4056-9AA4-1CED84AA0339}"/>
    <hyperlink ref="A574" location="_ОРК_4.4_7" display="Начальник площадки" xr:uid="{9686FEF1-C6AE-4D8A-BBB9-E6AC0CB5F1A8}"/>
    <hyperlink ref="A585" location="_ОРК_4.4_7" display="Начальник производственного отдела" xr:uid="{3C7EF6D8-376F-42BF-A728-669DCE022006}"/>
    <hyperlink ref="A593" location="_ОРК_4.4_7" display="Начальник промысла" xr:uid="{6B5FFCB7-AE8F-4DEF-BDBD-43C6B6B165EE}"/>
    <hyperlink ref="A599" location="_ОРК_4.4_7" display="Начальник службы" xr:uid="{CEEB91CD-FCDF-456A-B69E-55E3D50B7669}"/>
    <hyperlink ref="A633" location="_ОРК_4.4_7" display="Начальник управления" xr:uid="{0C915257-63AF-4156-9E5F-335493AB7674}"/>
    <hyperlink ref="A653" location="_ОРК_4.4_7" display="Начальник участка" xr:uid="{68F12E6E-E8E5-4FD6-8D9D-5A5C0542C8E7}"/>
    <hyperlink ref="A677" location="_ОРК_4.4_7" display="Начальник цеха" xr:uid="{C1368414-A69A-4F76-BC6E-1960BB34BA5E}"/>
    <hyperlink ref="A712" location="_ОРК_4.4_4" display="Оператор обезвоживающей и обессоливающей установки 5-го разряда" xr:uid="{0C85ED8C-6171-4EA4-9216-D6559961218E}"/>
    <hyperlink ref="A724:A725" location="_ОРК_4.4_4" display="Оператор по добыче нефти и газа 3-го разряда" xr:uid="{14279613-8685-447E-A3CB-33B63E40890C}"/>
    <hyperlink ref="A721" location="_ОРК_4.4_5" display="Оператор по добыче нефти и газа 5-го разряда" xr:uid="{9B60C180-ED03-4C8F-85DB-435E36262437}"/>
    <hyperlink ref="A726" location="_ОРК_4.4_3" display="Оператор по исследованию скважин 3-го разряда" xr:uid="{03C4626A-3875-4227-8DC0-97DDE959D6CB}"/>
    <hyperlink ref="A727" location="_ОРК_4.4_4" display="Оператор по исследованию скважин 4-го разряда" xr:uid="{97D2AB8A-CC8E-4D9C-A69A-DAA6CDBB8A6C}"/>
    <hyperlink ref="A735:A736" location="_ОРК_4.4_5" display="Оператор по исследованию скважин 5-го разряда" xr:uid="{DE34C469-380A-494F-ACFD-45537B5CABA8}"/>
    <hyperlink ref="A739:A740" location="_ОРК_4.4_3" display="Оператор по подготовке скважин к капитальному и подземному ремонту 2-го разряда" xr:uid="{75D5B01A-1002-43F7-8595-2E12C30E6B47}"/>
    <hyperlink ref="A741:A742" location="_ОРК_4.4_4" display="Оператор по подготовке скважин к капитальному и подземному ремонту 4-го разряда" xr:uid="{4768668A-B742-479E-A508-64DD5EA0835C}"/>
    <hyperlink ref="A743:A744" location="_ОРК_4.4_3" display="Оператор по поддержанию пластового давления 3-го разряда" xr:uid="{BC19D8FB-C3D2-43D7-AE06-D4DE38CE7406}"/>
    <hyperlink ref="A751:A752" location="_ОРК_4.4_5" display="Оператор по подземному ремонту скважин 6-го разряда" xr:uid="{491A3581-2444-4FDF-9E3B-CB1B6E9EF465}"/>
    <hyperlink ref="A771:A772" location="_ОРК_4.4_4" display="Помощник бурильщика капитального ремонта скважин 4-го разряда" xr:uid="{DDB29304-A663-4EB4-8252-A870ECDBF978}"/>
    <hyperlink ref="A766" location="_ОРК_4.4_5" display="Помощник бурильщика капитального ремонта скважин 6-го разряда" xr:uid="{535EF202-D02E-49E2-AE7B-5AA11ABC5C1F}"/>
    <hyperlink ref="A794" location="_ОРК_4.4_7" display="Руководитель группы" xr:uid="{5BADD925-64E7-4E29-8CE4-928D0B3E67B0}"/>
    <hyperlink ref="A815" location="_ОРК_4.4_7" display="Руководитель подразделения по капитальному ремонту скважин" xr:uid="{66CA94E7-2271-419A-BF51-2FCF4FC54084}"/>
    <hyperlink ref="A853:A854" location="_ОРК_4.4_3" display="Слесарь по ремонту промыслового нефтегазового оборудования 2-го разряда " xr:uid="{3740B142-5F1B-4D19-82CD-44AF2C601057}"/>
    <hyperlink ref="A855:A856" location="_ОРК_4.4_4" display="Слесарь по ремонту промыслового нефтегазового оборудования 4-го разряда " xr:uid="{A494EE82-194D-423C-944C-974F36CC62DF}"/>
    <hyperlink ref="A893" location="_ОРК_4.4_3" display="Слесарь-ремонтник 2-го разряда " xr:uid="{5999349C-3D6B-476A-ADAF-C5D522E48AF9}"/>
    <hyperlink ref="A895" location="_ОРК_4.4_3" display="Слесарь-ремонтник 3-го разряда " xr:uid="{D2FD6679-63B3-4A1F-AE1F-717A9C757B1D}"/>
    <hyperlink ref="A898" location="_ОРК_4.4_4" display="Слесарь-ремонтник 4-го разряда " xr:uid="{ADE05AA8-968A-4DB4-B775-B7D9CE2C78CF}"/>
    <hyperlink ref="A901" location="_ОРК_4.4_4" display="Слесарь-ремонтник 5-го разряда " xr:uid="{216599E1-B80F-4EAA-9D84-350A4A1A437F}"/>
    <hyperlink ref="A904" location="_ОРК_4.4_5" display="Слесарь-ремонтник 6-го разряда " xr:uid="{C36FE174-AAB8-4EF1-A34C-CA332EC6BF54}"/>
    <hyperlink ref="A907" location="_ОРК_4.4_5" display="Слесарь-ремонтник 7-го разряда " xr:uid="{EBAF0651-2E79-4963-8C75-D2BB5729FE39}"/>
    <hyperlink ref="A909" location="_ОРК_4.4_5" display="Слесарь-ремонтник 8-го разряда " xr:uid="{E8018779-B87A-47DE-86EC-619CA4CEB0F8}"/>
    <hyperlink ref="A916:A917" location="_ОРК_4.4_3" display="Слесарь-ремонтник нефтепромыслового оборудования 2-го разряда " xr:uid="{94E51263-11CC-46E2-999C-7DDDFB860453}"/>
    <hyperlink ref="A918:A919" location="_ОРК_4.4_4" display="Слесарь-ремонтник нефтепромыслового оборудования 4-го разряда " xr:uid="{0AA9CAA4-9D25-41D3-ADAC-F28682628FA3}"/>
    <hyperlink ref="A920:A922" location="_ОРК_4.4_5" display="Слесарь-ремонтник нефтепромыслового оборудования 6-го разряда " xr:uid="{9E7C0369-8812-4387-9D72-DA65184BF709}"/>
    <hyperlink ref="A924:A925" location="_ОРК_4.4_3" display="Слесарь-ремонтник, непосредственно занятый на объектах добычи нефти и газа, 2-го разряда " xr:uid="{D95DC58F-BB77-499E-8BAB-A4B64BBD3718}"/>
    <hyperlink ref="A926:A927" location="_ОРК_4.4_4" display="Слесарь-ремонтник, непосредственно занятый на объектах добычи нефти и газа, 4-го разряда " xr:uid="{A9C90FEC-B67E-4CF7-B8B4-CCF4D379EE98}"/>
    <hyperlink ref="A931" location="_ОРК_4.4_6" display="Специалист" xr:uid="{E8A9C431-2E0D-4A0E-BF53-C1EE2D76AA8C}"/>
    <hyperlink ref="A946" location="_ОРК_4.4_6" display="Специалист по добыче нефти и газа" xr:uid="{3F1E6CE2-FFAC-4AFA-A0D9-A148DF0E5591}"/>
    <hyperlink ref="A965" location="_ОРК_4.4_5" display="Техник" xr:uid="{338108B3-940B-43E0-A7AA-CBB486FDFC22}"/>
    <hyperlink ref="A978" location="_ОРК_4.4_5" display="Техник по добыче нефти и газа" xr:uid="{9E3A87D8-92E9-4620-A55E-3F4C5F146E3D}"/>
    <hyperlink ref="A993" location="_ОРК_4.4_5" display="Техник-технолог" xr:uid="{82EEE9C6-F1EA-45A6-A809-E733505256B6}"/>
    <hyperlink ref="A1003" location="_ОРК_4.4_6" display="Технолог" xr:uid="{7EF5E837-7C0D-4A2A-8375-B2602BE7572F}"/>
    <hyperlink ref="A1008" location="_ОРК_4.4_6" display="Технолог по добыче нефти и газа" xr:uid="{46A69485-9F3F-4E91-994A-7B8CA6B80825}"/>
    <hyperlink ref="A162" location="_ОРК_4.5_3" display="Изолировщик труб на линии 2-3 разряда" xr:uid="{B3DD3DEA-9833-408F-A77D-434AE1FA0AC3}"/>
    <hyperlink ref="A163" location="_ОРК_4.5_4" display="Изолировщик труб на линии 4-5 разряда" xr:uid="{42BFA175-BF62-4F34-AEB3-5BACE3BA28E2}"/>
    <hyperlink ref="A164" location="_ОРК_4.5_3" display="Изолировщик-пленочник 3-го разряда" xr:uid="{AD013408-8E30-488F-9B8B-BE9DE5FB8F3D}"/>
    <hyperlink ref="A166" location="_ОРК_4.5_4" display="Изолировщик-пленочник 4-5 разряда" xr:uid="{95FBCDA0-25BA-449B-B444-7592EA0E53A0}"/>
    <hyperlink ref="A193" location="_ОРК_4.5_6" display="Инженер по защите от коррозии" xr:uid="{78B4DDF1-FB76-4A47-A509-9CBFD7766948}"/>
    <hyperlink ref="A272" location="_ОРК_4.5_5" display="Инспектор систем противокоррозионной защиты" xr:uid="{33C29002-A4F4-4F0A-A076-E68735F085B8}"/>
    <hyperlink ref="A288" location="_ОРК_4.5_6" display="Контролер покрытий труб" xr:uid="{1EE46B13-BA17-4FC0-8F68-1288E4696CCB}"/>
    <hyperlink ref="A300" location="_ОРК_4.5_3" display="Маляр 2-3 разряда" xr:uid="{D3530864-ED17-45C7-9AF1-BC6A0F5EFEC9}"/>
    <hyperlink ref="A301" location="_ОРК_4.5_4" display="Маляр 4-5 разряда" xr:uid="{C23CA95F-98D5-4BE2-A0BC-3EF54B3AA03E}"/>
    <hyperlink ref="A302" location="_ОРК_4.5_3" display="Маляр строительный 2-3 разряда" xr:uid="{7E8C16F0-264A-495A-B8E1-F0FE7A5CC7F6}"/>
    <hyperlink ref="A303" location="_ОРК_4.5_4" display="Маляр строительный 4-5 разряда" xr:uid="{B382D457-CC82-40C5-8854-5812C3D57AD2}"/>
    <hyperlink ref="A307" location="_ОРК_4.5_6" display="Мастер" xr:uid="{D305E06E-41B2-400A-9A29-849C1B4D9569}"/>
    <hyperlink ref="A328" location="_ОРК_4.5_6" display="Мастер по ремонту" xr:uid="{F680175E-4F31-4BC9-B544-4FDC64DB09CE}"/>
    <hyperlink ref="A345" location="_ОРК_4.5_6" display="Мастер службы" xr:uid="{6391460F-AE3F-468F-9881-EDE06AA0F2D5}"/>
    <hyperlink ref="A354" location="_ОРК_4.5_6" display="Мастер участка" xr:uid="{FABCFE4D-303B-4DF1-B1CB-A6BBF5834A49}"/>
    <hyperlink ref="A376:A377" location="_ОРК_4.5_6" display="Мастер участка (цеха)" xr:uid="{32162E23-96A6-47F7-93BC-614B42934EA6}"/>
    <hyperlink ref="A464:A466" location="_ОРК_4.5_4" display="Монтер по защите от коррозии оборудования нефтегазового комплекса" xr:uid="{8857B66F-3D07-436A-8BAD-E2CC97838EB4}"/>
    <hyperlink ref="A458" location="_ОРК_4.5_5" display="Монтер по защите подземных трубопроводов (сооружений) от коррозии 6-го разряда" xr:uid="{19ACF91C-BFA5-4B71-B074-E64917DFC7BC}"/>
    <hyperlink ref="A468:A469" location="_ОРК_4.5_4" display="Монтер по защите подземных трубопроводов от коррозии 4-го разряда" xr:uid="{714A75F3-199D-4F7B-9A02-D3D8B0CA9A4E}"/>
    <hyperlink ref="A461" location="_ОРК_4.5_5" display="Монтер по защите подземных трубопроводов от коррозии 6-го разряда" xr:uid="{4B48A927-8F19-490E-8CB8-21BC3A6433CB}"/>
    <hyperlink ref="A669" location="_ОРК_4.5_7" display="Начальник участка (цеха) противокоррозийной защиты" xr:uid="{C9A4DBE8-043B-4229-A256-5F9F75F3E4C1}"/>
    <hyperlink ref="A764:A765" location="_ОРК_4.5_4" display="Оператор установок абразивоструйной очистки 4-5 разряда" xr:uid="{51C956C5-13EE-4915-A5D7-BA768E3A5408}"/>
    <hyperlink ref="A762" location="_ОРК_4.5_3" display="Пескоструйщик 3-го разряда" xr:uid="{7539FFA0-AC66-4F3D-A219-CA6980F3FCE0}"/>
    <hyperlink ref="A763" location="_ОРК_4.5_4" display="Пескоструйщик 4-го разряда" xr:uid="{932900AE-40FF-4B30-9C20-F68686F30A1A}"/>
    <hyperlink ref="A782" location="_ОРК_4.5_6" display="Производитель работ по противокоррозионной защите" xr:uid="{8C327CB5-0432-42A0-9D5B-B7F319B6C583}"/>
    <hyperlink ref="A786" location="_ОРК_4.5_3" display="Рабочий по очистке поверхностей зданий и сооружений 2-3 разряда" xr:uid="{6F892472-7093-494D-B8AA-A48D0730886C}"/>
    <hyperlink ref="A787" location="_ОРК_4.5_4" display="Рабочий по очистке поверхностей зданий и сооружений 4-5 разряда" xr:uid="{22CDD87D-0236-4FCB-92C9-3A9CD6B97A49}"/>
    <hyperlink ref="A810" location="_ОРК_4.5_6" display="Руководитель подразделения" xr:uid="{8DACF660-8BCC-480A-B637-E463E3F67DC2}"/>
    <hyperlink ref="A825:A826" location="_ОРК_4.5_7" display="Руководитель подразделения противокоррозийной защиты" xr:uid="{FABB649E-D1CE-444D-858C-FAC3B9430511}"/>
    <hyperlink ref="A822" location="_ОРК_4.5_7" display="Руководитель проектной группы" xr:uid="{E5F8860F-BBC2-4434-BD83-1231795694E1}"/>
    <hyperlink ref="A823" location="_ОРК_4.5_6" display="Руководитель производственной группы защиты от коррозии" xr:uid="{C3CA2E10-5D9A-40A2-B64D-0CE77B79791D}"/>
    <hyperlink ref="A831:A832" location="_ОРК_4.5_7" display="Руководитель работ по очистке, подготовке поверхности и нанесению систем защитных покрытий" xr:uid="{ED20E2D7-DAF8-4627-A7AE-7981A205893B}"/>
    <hyperlink ref="A951" location="_ОРК_4.5_7" display="Специалист по оценке качества и экспертизе систем защитных покрытий" xr:uid="{9A6C5F0B-F6CD-4777-A447-B224616D0397}"/>
    <hyperlink ref="A952" location="_ОРК_4.5_6" display="Специалист по проектированию систем защитных покрытий" xr:uid="{FDECAAB1-954B-45F0-BE48-71333EBED69A}"/>
    <hyperlink ref="A988" location="_ОРК_4.5_4" display="Техник систем противокоррозионной защиты" xr:uid="{31FDAADC-505E-4E23-A122-313ECB8BD396}"/>
    <hyperlink ref="A1017:A1018" location="_ОРК_4.5_7" display="Эксперт по противокррозионным системам защитных покрытий" xr:uid="{B0E09E95-4662-4D1C-A5B8-7AF5E7042F0A}"/>
    <hyperlink ref="A173" location="_ОРК_4.6_6" display="Инженер" xr:uid="{3F20B0F2-2864-4FDA-8B38-E78181AF0B15}"/>
    <hyperlink ref="A308" location="_ОРК_4.6_6" display="Мастер" xr:uid="{9C348DDE-39A5-482A-B353-FC4745B9ECA2}"/>
    <hyperlink ref="A327" location="_ОРК_4.6_6" display="Мастер по комплексной автоматизации и телемеханике" xr:uid="{C0AF6174-BA89-49CE-9B7F-0F8702C72684}"/>
    <hyperlink ref="A346" location="_ОРК_4.6_6" display="Мастер службы" xr:uid="{1D703E11-D2D4-4A62-931E-C3E4B3CD32F8}"/>
    <hyperlink ref="A355" location="_ОРК_4.6_6" display="Мастер участка" xr:uid="{545CFEED-3F07-4C1B-B73F-5300EDF8EF17}"/>
    <hyperlink ref="A498" location="_ОРК_4.6_8" display="Начальник департамента" xr:uid="{48DF69A7-AB82-4275-B0FD-0784C09FA883}"/>
    <hyperlink ref="A526" location="_ОРК_4.6_7" display="Начальник отдела" xr:uid="{7F2B64A4-EBD5-452F-9DED-A79811DA1105}"/>
    <hyperlink ref="A533" location="_ОРК_4.6_8" display="Начальник отдела" xr:uid="{B45F8FD8-B951-449A-B065-BDD7F1540CCE}"/>
    <hyperlink ref="A553" location="_ОРК_4.6_7" display="Начальник отдела автоматизации и механизации производственных процессов" xr:uid="{D47EA949-DEE1-49F1-A327-296290894C38}"/>
    <hyperlink ref="A554" location="_ОРК_4.6_8" display="Начальник отдела автоматизации и механизации производственных процессов" xr:uid="{D52F4E82-B80D-47D7-9369-6DDAAB5C5B22}"/>
    <hyperlink ref="A555" location="_ОРК_4.6_7" display="Начальник отдела автоматизированной системы управления производством" xr:uid="{3C8535AD-AB12-4802-A6BD-6BD4FE810635}"/>
    <hyperlink ref="A556" location="_ОРК_4.6_8" display="Начальник отдела автоматизированной системы управления производством" xr:uid="{A8BCF64E-DBD4-4740-8347-4A5899830B95}"/>
    <hyperlink ref="A557" location="_ОРК_4.6_7" display="Начальник отдела автоматизированных систем управления технологическими процессами" xr:uid="{40E9BC1F-0233-4DF2-BE09-D1943FCD6CC7}"/>
    <hyperlink ref="A558" location="_ОРК_4.6_8" display="Начальник отдела автоматизированных систем управления технологическими процессами" xr:uid="{23CBF9AA-4675-430F-9D9C-52B5F10B85CD}"/>
    <hyperlink ref="A600" location="_ОРК_4.6_7" display="Начальник службы" xr:uid="{4A6D1F4D-2484-4ECE-985A-14641552A43A}"/>
    <hyperlink ref="A636" location="_ОРК_4.6_8" display="Начальник управления" xr:uid="{0F99789C-E559-4017-9F75-F853011CF4DF}"/>
    <hyperlink ref="A654" location="_ОРК_4.6_7" display="Начальник участка" xr:uid="{0BFDA750-2087-4476-B8DE-5EC5E9D450E3}"/>
    <hyperlink ref="A678" location="_ОРК_4.6_7" display="Начальник цеха" xr:uid="{30F8DA0F-E22A-4D02-AC73-70E6CBC9110C}"/>
    <hyperlink ref="A784:A785" location="_ОРК_4.6_4" display="Приборист 4-го разряда" xr:uid="{3503B2D4-7467-44D0-84AF-61324E590037}"/>
    <hyperlink ref="A786:A788" location="_ОРК_4.6_5" display="Приборист 6-го разряда" xr:uid="{7EAD99E3-CB3B-43C4-BDE0-D5A6C60F668E}"/>
    <hyperlink ref="A795" location="_ОРК_4.6_7" display="Руководитель группы" xr:uid="{1D6CD499-34D8-4D97-8B19-7254396CA5B6}"/>
    <hyperlink ref="A830" location="_ОРК_4.6_2" display="Слесарь по контрольно-измерительным приборам и автоматике 2-го разряда" xr:uid="{7562B8D4-8F80-49F0-B1EF-B66340B204D9}"/>
    <hyperlink ref="A831" location="_ОРК_4.6_3" display="Слесарь по контрольно-измерительным приборам и автоматике 3-го разряда" xr:uid="{BCD4CD2B-1F24-463B-80DB-E15432BFBB30}"/>
    <hyperlink ref="A932" location="_ОРК_4.6_6" display="Специалист" xr:uid="{3A75409C-892E-457D-BC72-88FCE34E5C6C}"/>
    <hyperlink ref="A966" location="_ОРК_4.6_5" display="Техник" xr:uid="{5ADB84EC-E083-466D-99FD-2719DA781F95}"/>
    <hyperlink ref="A980:A981" location="_ОРК_4.6_5" display="Техник по автоматизации производственных процессов" xr:uid="{1A564312-AEA8-4793-B762-98388A0999AE}"/>
    <hyperlink ref="A1018" location="_ОРК_4.6_3" display="Электромеханик по средствам автоматики и приборам технологического оборудования 3-го разряда" xr:uid="{AF419A9C-FB07-43E9-8E5D-513BF803DAB5}"/>
    <hyperlink ref="A1020:A1021" location="_ОРК_4.6_4" display="Электромеханик по средствам автоматики и приборам технологического оборудования 4-го разряда" xr:uid="{5BEE90FB-2794-44BE-994A-E67BC145446D}"/>
    <hyperlink ref="A1022:A1024" location="_ОРК_4.6_5" display="Электромеханик по средствам автоматики и приборам технологического оборудования 6-го разряда" xr:uid="{E5E61AAC-27A9-474F-A01E-F6A934414E2E}"/>
    <hyperlink ref="A86" location="_ОРК_4.7_7" display="Главный диспетчер (в промышленности)" xr:uid="{F4F9A5E7-315A-4D57-AD73-34BB3CE4A243}"/>
    <hyperlink ref="A87" location="_ОРК_4.7_8" display="Главный диспетчер (в промышленности)" xr:uid="{197BD774-0551-459F-B191-923DDD553E25}"/>
    <hyperlink ref="A104" location="_ОРК_4.7_8" display="Главный специалист" xr:uid="{1A71DBC8-B1EC-4B75-8537-B6651CDB2AD4}"/>
    <hyperlink ref="A113" location="_ОРК_4.7_8" display="Главный технолог (в промышленности)" xr:uid="{D13F118F-20DE-499E-A9C1-868E666D0C11}"/>
    <hyperlink ref="A145" location="_ОРК_4.7_6" display="Диспетчер" xr:uid="{4A7DF6A9-BF55-458B-8961-FF0CEFB3F798}"/>
    <hyperlink ref="A174" location="_ОРК_4.7_6" display="Инженер" xr:uid="{8C4E3D88-6D7E-4153-8FA0-0A41CCF1B16F}"/>
    <hyperlink ref="A259" location="_ОРК_4.7_6" display="Инженер-технолог" xr:uid="{8EF9FAA7-24DB-4A4D-A704-85043FF9EBBD}"/>
    <hyperlink ref="A542" location="_ОРК_4.7_7" display="Начальник отдела (в промышленности)" xr:uid="{B59FA3BF-DE52-405A-9DCD-D2FFAD3B7767}"/>
    <hyperlink ref="A548" location="_ОРК_4.7_8" display="Начальник отдела (в промышленности)" xr:uid="{676D5A30-1579-4989-8C66-D63BE1EA6977}"/>
    <hyperlink ref="A613" location="_ОРК_4.7_7" display="Начальник службы (в промышленности)" xr:uid="{E2BEF563-06F0-4EF8-AAA2-B78BE884C2FF}"/>
    <hyperlink ref="A623" location="_ОРК_4.7_6" display="Начальник смены (в промышленности)" xr:uid="{02677ED7-1E6E-4311-90A9-C3F60C7A5A59}"/>
    <hyperlink ref="A641" location="_ОРК_4.7_7" display="Начальник управления (в промышленности)" xr:uid="{4A917EF7-DFBD-4C2E-81F0-58B395105F00}"/>
    <hyperlink ref="A644" location="_ОРК_4.7_8" display="Начальник управления (в промышленности)" xr:uid="{28A4C585-92E6-4538-8A10-B9BDA0F51E74}"/>
    <hyperlink ref="A666" location="_ОРК_4.7_7" display="Начальник участка (в промышленности)" xr:uid="{F441717A-A5E4-4350-95BA-71C4904AAB3F}"/>
    <hyperlink ref="A805" location="_ОРК_4.7_7" display="Руководитель группы (в промышленности)" xr:uid="{B85B1A4A-A9F3-404B-AD79-085CD3D48758}"/>
    <hyperlink ref="A807" location="_ОРК_4.7_8" display="Руководитель группы (в промышленности)" xr:uid="{886E1AC7-EDB6-437C-942F-6DC535F8D09F}"/>
    <hyperlink ref="A96" location="_ОРК_4.8_7" display="Главный инженер проекта" xr:uid="{840E2FE9-0DF6-4B85-9E72-71F80C75EA38}"/>
    <hyperlink ref="A175" location="_ОРК_4.8_6" display="Инженер" xr:uid="{31E8FE03-AF26-4072-ABFE-961CD317A19D}"/>
    <hyperlink ref="A195" location="_ОРК_4.8_6" display="Инженер по капитальному ремонту нефтяных и газовых скважин" xr:uid="{706477E9-41EC-4312-A46A-36ED9F7A47CA}"/>
    <hyperlink ref="A199" location="_ОРК_4.8_6" display="Инженер по надзору за строительством" xr:uid="{D59B857A-3D73-407D-8C07-D68542D2966C}"/>
    <hyperlink ref="A210" location="_ОРК_4.8_6" display="Инженер по подземному ремонту скважин" xr:uid="{C3B723A9-13A0-44CF-9C85-54A41A9C2475}"/>
    <hyperlink ref="A215" location="_ОРК_4.8_6" display="Инженер по ремонту" xr:uid="{0BE0D5C6-CB2E-4D21-945C-5601D24A4471}"/>
    <hyperlink ref="A212" location="_ОРК_4.8_6" display="Инженер по сложным работам в бурении (капитальном ремонте) скважин" xr:uid="{41E898EA-164C-4141-A92F-7C6C3F27547D}"/>
    <hyperlink ref="A266" location="_ОРК_4.8_6" display="Инженер-технолог (технолог)" xr:uid="{D943FE89-C278-40D1-B113-18DBF1FEEACA}"/>
    <hyperlink ref="A309" location="_ОРК_4.8_6" display="Мастер" xr:uid="{0B24F944-240A-4D4F-88C7-7197C2B81619}"/>
    <hyperlink ref="A326" location="_ОРК_4.8_6" display="Мастер по капитальному ремонту скважин" xr:uid="{1C525FF8-7E5F-45CE-8489-E4DBD87E866B}"/>
    <hyperlink ref="A347:A348" location="_ОРК_4.8_6" display="Мастер по сложным работам в бурении (капитальном ремонте) скважин" xr:uid="{2DFA1E29-9EA0-474A-AD63-696828528208}"/>
    <hyperlink ref="A436" location="_ОРК_4.8_7" display="Менеджер в строительстве" xr:uid="{4B25BF2F-D8DD-4D56-AC29-F64D3147FAB5}"/>
    <hyperlink ref="A499" location="_ОРК_4.8_8" display="Начальник департамента" xr:uid="{12ADD2D8-F061-499F-A380-6AD984D5EF25}"/>
    <hyperlink ref="A527" location="_ОРК_4.8_7" display="Начальник отдела" xr:uid="{3E9858B8-F2C9-4F17-965A-210019965284}"/>
    <hyperlink ref="A534" location="_ОРК_4.8_8" display="Начальник отдела" xr:uid="{F3C2969D-88BF-4C90-8440-8856B3C668CE}"/>
    <hyperlink ref="A559" location="_ОРК_4.8_7" display="Начальник отдела капитального строительства" xr:uid="{1104F12E-12C9-4B17-B62B-56091311B4EC}"/>
    <hyperlink ref="A560" location="_ОРК_4.8_8" display="Начальник отдела капитального строительства" xr:uid="{43A6390D-0E5D-4117-AC92-99600931D3A7}"/>
    <hyperlink ref="A566" location="_ОРК_4.8_7" display="Начальник отделения" xr:uid="{8DA15760-DD15-47A9-9070-842B7A398615}"/>
    <hyperlink ref="A586" location="_ОРК_4.8_7" display="Начальник производственного отдела" xr:uid="{19194461-DE61-45EB-91E9-1C614F1F1AA0}"/>
    <hyperlink ref="A588" location="_ОРК_4.8_8" display="Начальник производственного отдела" xr:uid="{84C5A3A1-5747-404A-98A9-6EC3294C27FD}"/>
    <hyperlink ref="A591" location="_ОРК_4.8_7" display="Начальник производственно-технического отдела" xr:uid="{094400F8-00CC-4968-9DAD-9E3ECAA42BD3}"/>
    <hyperlink ref="A592" location="_ОРК_4.8_8" display="Начальник производственно-технического отдела" xr:uid="{A3BF08DE-AB89-4F22-81B4-C12C50D09CB2}"/>
    <hyperlink ref="A601" location="_ОРК_4.8_7" display="Начальник службы" xr:uid="{9EC9A12F-0BBB-4219-959A-BFBF161DDA80}"/>
    <hyperlink ref="A634" location="_ОРК_4.8_7" display="Начальник управления" xr:uid="{AA777636-CD29-49DC-A642-B83ADAC8BDBB}"/>
    <hyperlink ref="A637" location="_ОРК_4.8_8" display="Начальник управления" xr:uid="{EC01C8EF-C570-42B3-BD13-EA057BEEBD6A}"/>
    <hyperlink ref="A647" location="_ОРК_4.8_7" display="Начальник управления по капитальному ремонту скважин" xr:uid="{B7ABF11F-8518-4945-B6E4-631407A156F1}"/>
    <hyperlink ref="A648" location="_ОРК_4.8_7" display="Начальник управления по текущему и капитальному ремонту скважин" xr:uid="{DCFE81C6-3841-4A31-9760-3F66DA00DCA3}"/>
    <hyperlink ref="A655" location="_ОРК_4.8_7" display="Начальник участка" xr:uid="{A0C7AB87-6EB2-4359-96B9-58090D2F3A4F}"/>
    <hyperlink ref="A679" location="_ОРК_4.8_7" display="Начальник цеха" xr:uid="{38B53DD2-20C4-4B2D-BE63-152E8E859A70}"/>
    <hyperlink ref="A796" location="_ОРК_4.8_7" display="Руководитель группы" xr:uid="{34B276D5-7932-46EB-9339-3EB7C808A8B9}"/>
    <hyperlink ref="A816" location="_ОРК_4.8_7" display="Руководитель подразделения по капитальному ремонту скважин" xr:uid="{F0F3B9E0-20A5-4DE4-A091-BF8BF7E301BF}"/>
    <hyperlink ref="A821" location="_ОРК_4.8_7" display="Руководитель проекта" xr:uid="{990CD6E4-1652-43ED-96E5-8C65CF1769D6}"/>
    <hyperlink ref="A933" location="_ОРК_4.8_6" display="Специалист" xr:uid="{F4E1A8C4-A0AC-4170-B024-69476C3EFC60}"/>
    <hyperlink ref="A948" location="_ОРК_4.8_6" display="Специалист по капитальному ремонту нефтяных и газовых скважин" xr:uid="{4292A89E-C10F-44C7-83D0-F87AAB7D9487}"/>
    <hyperlink ref="A967" location="_ОРК_4.8_5" display="Техник" xr:uid="{89E1CE97-EEE0-4AB5-95EF-E39047AE4B7A}"/>
    <hyperlink ref="A979" location="_ОРК_4.8_5" display="Техник по капитальному ремонту скважин" xr:uid="{B5EF8612-2EF9-42EF-A0DF-4F4A03D4A24A}"/>
    <hyperlink ref="A982" location="_ОРК_4.8_5" display="Техник по ремонту" xr:uid="{D63365F9-FEA8-4F07-B213-23F46814ADCB}"/>
    <hyperlink ref="A1004" location="_ОРК_4.8_6" display="Технолог" xr:uid="{0BD5CD73-4B5F-40AA-83D7-E2DEA7326B93}"/>
    <hyperlink ref="A1010" location="_ОРК_4.8_6" display="Технолог цеха текущего и капитального ремонта скважин" xr:uid="{59F46428-2CAF-4746-A9A3-9539AB1855D8}"/>
    <hyperlink ref="A8:A64" location="_ОРК_4.9_4" display="Аппаратчик абсорбации 4-6 разряда" xr:uid="{4A14D7B8-883A-403E-B4BB-9EFE25EE8617}"/>
    <hyperlink ref="A7" location="_ОРК_4.9_3" display="Аппаратчик активации 3 разряда" xr:uid="{404D7E96-F6E2-4BE4-8AAF-9CF72FC0D9D5}"/>
    <hyperlink ref="A9" location="_ОРК_4.9_3" display="Аппаратчик гидратации 3 разряда" xr:uid="{CC8D9AA7-548A-4AAB-8267-A3F704EFD087}"/>
    <hyperlink ref="A11" location="_ОРК_4.9_3" display="Аппаратчик гидрирования 3 разряда" xr:uid="{BA456BA5-383E-400C-9F13-D64FC8D2E4CA}"/>
    <hyperlink ref="A13" location="_ОРК_4.9_3" display="Аппаратчик гранулирования 3 разряда" xr:uid="{56AB5B1A-A334-449C-8396-672920A40E76}"/>
    <hyperlink ref="A15" location="_ОРК_4.9_3" display="Аппаратчик дегидрирования 3 разряда" xr:uid="{D180B4EF-806E-47FC-A796-B0BD31AE4D32}"/>
    <hyperlink ref="A17" location="_ОРК_4.9_3" display="Аппаратчик дозирования 2-3 разряда" xr:uid="{678E6FF0-478D-454A-B2FE-AAB9B7F2E7CB}"/>
    <hyperlink ref="A19" location="_ОРК_4.9_3" display="Аппаратчик изомеризации 3 разряда" xr:uid="{46CD3AED-B5C1-421B-AD07-9218F16F3970}"/>
    <hyperlink ref="A21" location="_ОРК_4.9_3" display="Аппаратчик кристаллизации 2-3 разряда" xr:uid="{89CA17B1-6D62-426F-A4D9-59C8B414B8F5}"/>
    <hyperlink ref="A23" location="_ОРК_4.9_3" display="Аппаратчик насыщения 2-3 разряда" xr:uid="{B8CF59F2-EBD6-4F64-A634-74BD6B4AE0E6}"/>
    <hyperlink ref="A25" location="_ОРК_4.9_3" display="Аппаратчик окисления 3 разряда" xr:uid="{A0882C0A-4D99-47EE-B40E-2BCD7F35E9C3}"/>
    <hyperlink ref="A27" location="_ОРК_4.9_5" display="Аппаратчик окисления 7-го разряда" xr:uid="{25B2F610-B351-41B7-943F-2BD1EB2C445C}"/>
    <hyperlink ref="A28" location="_ОРК_4.9_3" display="Аппаратчик охлаждения 3 разряда" xr:uid="{126D2B06-4E2A-48D1-A15F-A9A9C514FD08}"/>
    <hyperlink ref="A30" location="_ОРК_4.9_3" display="Аппаратчик очистки жидкости 2-3 разряда" xr:uid="{C9EACC0F-F704-4586-806E-26150458D8E4}"/>
    <hyperlink ref="A33" location="_ОРК_4.9_3" display="Аппаратчик переработки отходов химического производства 3 разряда" xr:uid="{8107A7B2-2316-4FAA-B20C-89E8B0C30FBE}"/>
    <hyperlink ref="A35" location="_ОРК_4.9_3" display="Аппаратчик пиролиза 2-3 разряда" xr:uid="{C5294EDC-31BF-4E37-9F53-BD9557B81C69}"/>
    <hyperlink ref="A37" location="_ОРК_4.9_3" display="Аппаратчик подготовки сырья и отпуска полуфабрикатов и продукции 2-3 разряда" xr:uid="{DA378E5E-6B12-4638-9DE1-734E48E15A18}"/>
    <hyperlink ref="A39" location="_ОРК_4.9_3" display="Аппаратчик полимеризации 3 разряда" xr:uid="{96339A13-1C03-4DEA-969F-8A3B98A7D7FD}"/>
    <hyperlink ref="A41" location="_ОРК_4.9_5" display="Аппаратчик полимеризации 7-го разряда" xr:uid="{F589E0B5-4836-4FA1-A3A2-1AB55069885C}"/>
    <hyperlink ref="A42" location="_ОРК_4.9_3" display="Аппаратчик приготовления катализатора 2-3 разряда" xr:uid="{628E6819-1991-47FA-AC85-4F10CFCC7A2D}"/>
    <hyperlink ref="A44" location="_ОРК_4.9_3" display="Аппаратчик разложения 3 разряда" xr:uid="{ABC57DC0-B25F-4ADE-BFD4-E65F44C2F22D}"/>
    <hyperlink ref="A46" location="_ОРК_4.9_3" display="Аппаратчик синтеза 2-3 разряда" xr:uid="{2A0CDB59-6D93-437A-9C01-C1F54B23C299}"/>
    <hyperlink ref="A48" location="_ОРК_4.9_5" display="Аппаратчик синтеза 7-го разряда" xr:uid="{1A632531-192D-40FE-A310-320E2AA9D27D}"/>
    <hyperlink ref="A49" location="_ОРК_4.9_3" display="Аппаратчик смешивания 2-3 разряда" xr:uid="{1BCFCAD7-DC1D-4E6A-8535-D52C94422480}"/>
    <hyperlink ref="A51" location="_ОРК_4.9_3" display="Аппаратчик сушки 1-3 разряда" xr:uid="{7CFB6DEE-9E38-4767-985D-A72836A9141F}"/>
    <hyperlink ref="A53" location="_ОРК_4.9_3" display="Аппаратчик теплоутилизации 2-3 разряда" xr:uid="{76A53807-2B1B-4F72-83BF-43CA87A7D509}"/>
    <hyperlink ref="A55" location="_ОРК_4.9_3" display="Аппаратчик фильтрации 2-3 разряда" xr:uid="{B82FBBA4-B9F5-4008-AF1F-3FE0B09EB3F2}"/>
    <hyperlink ref="A57" location="_ОРК_4.9_3" display="Аппаратчик чешуирования 3 разряда" xr:uid="{5D25204A-2967-4B8A-9899-470D5B9526BF}"/>
    <hyperlink ref="A59" location="_ОРК_4.9_3" display="Аппаратчик экстрагирования 2-3 разряда" xr:uid="{7B6CE8A8-A2E9-4EC2-B17A-20C69025EEF8}"/>
    <hyperlink ref="A61" location="_ОРК_4.9_3" display="Аппаратчик электролиза 2-3 разряда" xr:uid="{23CB8C79-3117-4C24-9BE1-25CA937B1B34}"/>
    <hyperlink ref="A63" location="_ОРК_4.9_5" display="Аппаратчик электролиза 7-8 разряда" xr:uid="{0BC8A9EC-65D4-40CE-840A-B993C8DC6330}"/>
    <hyperlink ref="A97" location="_ОРК_4.9_7" display="Главный инженер производства" xr:uid="{55976510-7B83-40EE-8F97-8420C5FE1012}"/>
    <hyperlink ref="A108" location="_ОРК_4.9_7" display="Главный технолог (в промышленности)" xr:uid="{391C84B1-D295-4D90-AF3B-691DAD3112DD}"/>
    <hyperlink ref="A176" location="_ОРК_4.9_6" display="Инженер" xr:uid="{779075D8-6EBD-4B74-B02D-A6F6F34399D2}"/>
    <hyperlink ref="A247" location="_ОРК_4.9_6" display="Инженер-лаборант" xr:uid="{2A3B0433-4FA4-427F-89AA-0AF241ED417A}"/>
    <hyperlink ref="A390" location="_ОРК_4.9_2" display="Машинист насосных установок 2-го разряда" xr:uid="{814B5791-6422-4ACB-AFFA-ECAA1BC4579A}"/>
    <hyperlink ref="A403:A404" location="_ОРК_4.9_3" display="Машинист насосных установок 3-го разряда" xr:uid="{F5ED155A-3809-44AC-AC00-50C4D3099387}"/>
    <hyperlink ref="A393" location="_ОРК_4.9_4" display="Машинист насосных установок 5-6 разряда" xr:uid="{078A6275-C468-4EA8-817E-11A464AF3296}"/>
    <hyperlink ref="A443" location="_ОРК_4.9_5" display="Механик технологической установки (участка)" xr:uid="{886278CA-8FE0-4200-A848-3825274242D7}"/>
    <hyperlink ref="A543" location="_ОРК_4.9_7" display="Начальник отдела (в промышленности)" xr:uid="{00B69F8E-B455-412F-AD14-DCC570A23373}"/>
    <hyperlink ref="A584" location="_ОРК_4.9_7" display="Начальник производства (в промышленности)" xr:uid="{8B7F7746-9E37-4B23-9EF8-1A5B078D6A03}"/>
    <hyperlink ref="A649" location="_ОРК_4.9_6" display="Начальник установки (буровой, газодобывающей, кислородной, обогатительной, регенерационной, углекислотной и др.)" xr:uid="{A3997938-5891-4E80-8B16-B7EA16316F45}"/>
    <hyperlink ref="A672" location="_ОРК_4.9_7" display="Начальник центральной заводской лаборатории" xr:uid="{DCE786BF-D4D2-4F01-9AA0-9C741DCCF70F}"/>
    <hyperlink ref="A680" location="_ОРК_4.9_7" display="Начальник цеха" xr:uid="{2CE81BB1-8DF4-4482-A6B8-09B443A6B124}"/>
    <hyperlink ref="A749" location="_ОРК_4.9_3" display="Оператор технологических установок 2-3 разряда" xr:uid="{F4960C29-759E-4DFE-9F90-E54A5A3A9603}"/>
    <hyperlink ref="A750" location="_ОРК_4.9_4" display="Оператор технологических установок 4-6 разряда" xr:uid="{DA7232DD-EA09-4555-B0A5-6F74A0089BBC}"/>
    <hyperlink ref="A838" location="_ОРК_4.9_4" display="Слесарь по ремонту нефтезаводского оборудования" xr:uid="{6666D83C-4363-43DF-B53A-CD245515A708}"/>
    <hyperlink ref="A839" location="_ОРК_4.9_3" display="Слесарь по ремонту оборудования технологических установок" xr:uid="{92A8784A-F4E0-476F-8CC9-A396A7244479}"/>
    <hyperlink ref="A840" location="_ОРК_4.9_5" display="Слесарь по ремонту оборудования технологических установок" xr:uid="{AA9C805C-37BA-45CE-901A-D954C4B7B1A5}"/>
    <hyperlink ref="A891" location="_ОРК_4.9_5" display="Слесарь-монтажник по ремонту оборудования технологических установок" xr:uid="{631B6741-EA97-4583-AA13-932A01D9292F}"/>
    <hyperlink ref="A917" location="_ОРК_4.9_5" display="Слесарь-ремонтник промышленного оборудования" xr:uid="{4267BC72-9069-4D84-89CB-374513055BC9}"/>
    <hyperlink ref="A711" location="_ОРК_4.4_4" display="Оператор обезвоживающей и обессоливающей установки 4-го разряда" xr:uid="{C91C5DB2-4DDF-4B28-8B83-E98AD3921E03}"/>
    <hyperlink ref="A737" location="_ОРК_4.4_4" display="Оператор по поддержанию пластового давления 4-го разряда" xr:uid="{6A047F92-47C7-4AEE-9A08-50F87729AEEE}"/>
    <hyperlink ref="A370" location="_ОРК_4.1_3" display="Машинист буровых установок на нефть и газ 3-го разряда" xr:uid="{E49BC470-1CAB-4938-B364-197A2D1061E6}"/>
    <hyperlink ref="A379" location="_ОРК_4.13_3" display="Машинист компрессорных установок 2-го разряда" xr:uid="{D5E6F094-45F3-4ACA-B850-7059133430BA}"/>
    <hyperlink ref="A380" location="_ОРК_4.13_3" display="Машинист компрессорных установок 3-го разряда" xr:uid="{126EDB11-7833-4B92-A671-B72B27B9F340}"/>
    <hyperlink ref="A403" location="_ОРК_4.13_3" display="Машинист передвижного компрессора 3-го разряда" xr:uid="{A05E6266-0477-4D30-8981-05714131A376}"/>
    <hyperlink ref="E321" location="_3ур" display="_3ур" xr:uid="{98C0BE83-2C71-48E2-A563-670D3D00D84A}"/>
    <hyperlink ref="E323" location="_3ур" display="_3ур" xr:uid="{7D63FC8A-8D1D-4F2C-A3DB-F582FB23C4E9}"/>
    <hyperlink ref="A321" location="_ОРК_4.15_3" display="Сливщик-разливщик 3-го разряда " xr:uid="{9A9CF073-68BB-41BB-A37D-71A75E0FB5D1}"/>
    <hyperlink ref="A323" location="_ОРК_4.15_3" display="Сливщик-разливщик 4-го разряда" xr:uid="{2885B813-9960-4673-93B3-03AA6A380E1D}"/>
    <hyperlink ref="A371" location="_ОРК_4.1_4" display="Машинист буровых установок на нефть и газ 4-го разряда" xr:uid="{647C9ACB-834D-4334-A245-8E3DDD9D249D}"/>
    <hyperlink ref="A382" location="_ОРК_4.13_4" display="Машинист компрессорных установок 4-го разряда" xr:uid="{813017D1-14A6-43EE-88FE-A3D08659A7AB}"/>
    <hyperlink ref="A384" location="_ОРК_4.13_4" display="Машинист компрессорных установок 5-го разряда" xr:uid="{4F2B9540-2C2A-4BBB-B1B7-ABCF8CC860EC}"/>
    <hyperlink ref="A386" location="_ОРК_4.13_4" display="Машинист компрессорных установок 6-го разряда" xr:uid="{124DC841-57AF-4365-8166-759215AE376B}"/>
    <hyperlink ref="A404" location="_ОРК_4.13_4" display="Машинист передвижного компрессора 4-го разряда" xr:uid="{446698B0-7CCB-446D-A1BF-DC385732392B}"/>
    <hyperlink ref="A405" location="_ОРК_4.13_4" display="Машинист передвижного компрессора 5-го разряда" xr:uid="{68D5D1B3-2AD8-407C-B694-5EDF600718E8}"/>
    <hyperlink ref="A406" location="_ОРК_4.13_4" display="Машинист передвижного компрессора 6-го разряда" xr:uid="{8C689831-6AC2-46BC-B9F3-20F6A6A410DF}"/>
    <hyperlink ref="E372" location="_5ур" display="_5ур" xr:uid="{4838BAA7-D5C6-44AA-9B45-9269D1403C3C}"/>
    <hyperlink ref="E373" location="_5ур" display="_5ур" xr:uid="{A538CC05-831C-4F3B-B4DC-F26027520871}"/>
    <hyperlink ref="A372" location="_ОРК_4.1_5" display="Машинист буровых установок на нефть и газ 5-го разряда" xr:uid="{FA3B1C08-813E-4FC8-BD7E-92C3A78FF00D}"/>
    <hyperlink ref="A373" location="_ОРК_4.1_5" display="Машинист буровых установок на нефть и газ 6-го разряда" xr:uid="{883B3E0F-705D-4689-8C5B-902568E7CEBF}"/>
    <hyperlink ref="A985" location="_ОРК_4.4_5" display="Техник по эксплуатации и обслуживанию объектов ПДК" xr:uid="{5DD3D4B2-4493-47F0-BBD4-294CB051EFA7}"/>
    <hyperlink ref="A172" location="_ОРК_4.4_6" display="Инженер" xr:uid="{296E6F3F-D248-452B-87E9-30C27D2C22B1}"/>
    <hyperlink ref="A230" location="_ОРК_4.4_6" display="Инженер по эксплуатации и обслуживанию объектов ПДК" xr:uid="{636B4865-65AD-4F3D-B99E-09F0CB5D8541}"/>
    <hyperlink ref="A229" location="_ОРК_4.4_6" display="Инженер по эксплуатации и обслуживанию объектов ПДК" xr:uid="{7FA4376F-7B0D-45B9-B89D-11528F8D6BBD}"/>
    <hyperlink ref="A217" location="_ОРК_4.4_6" display="Инженер по эксплуатации и обслуживанию объектов ПДК" xr:uid="{A7288C6D-D855-469F-BB95-13A4D1323CF3}"/>
    <hyperlink ref="A956" location="_ОРК_4.4_6" display="Инженер по эксплуатации и обслуживанию объектов ПДК" xr:uid="{7733F4B7-5509-45B9-8E50-FC694EFE4572}"/>
    <hyperlink ref="A955" location="_ОРК_4.4_6" display="Инженер по эксплуатации и обслуживанию объектов ПДК" xr:uid="{505FD1FB-DD56-4F59-A993-20741FFE9FD3}"/>
    <hyperlink ref="A1009" location="_ОРК_4.4_6" display="Инженер по эксплуатации и обслуживанию объектов ПДК" xr:uid="{FFD27803-3490-46B7-9A27-5A3724440002}"/>
    <hyperlink ref="A337" location="_ОРК_4.4_6" display="Инженер по эксплуатации и обслуживанию объектов ПДК" xr:uid="{36DF6022-12F3-466B-A858-17BE80C06333}"/>
    <hyperlink ref="A187" location="_ОРК_4.7_6" display="Инженер-технолог" xr:uid="{47C2FB88-EB6D-472D-A2A8-5A3BC11AD404}"/>
    <hyperlink ref="E212" location="_6ур" display="_6ур" xr:uid="{0B5897D8-B32F-433C-BEE1-2C3DF0A49D3E}"/>
    <hyperlink ref="A212" location="_ОРК_4.7_6" display="Инженер-технолог" xr:uid="{95816D64-67E6-48C2-8942-376BC72153A8}"/>
    <hyperlink ref="A183" location="_ОРК_4.9_6" display="Инженер (сменный)" xr:uid="{6B2A87D7-A997-4DB1-887B-C65FADF61AAA}"/>
    <hyperlink ref="E183" location="_6ур" display="_6ур" xr:uid="{286E10A5-2E57-4895-96E9-5A7D0361F3EA}"/>
    <hyperlink ref="A257" location="_ОРК_4.9_6" display="Инженер-технолог" xr:uid="{A0B345FA-820F-45E9-BAB7-2A0510B3A9E7}"/>
    <hyperlink ref="A292" location="_ОРК_4.9_6" display="Координатор по эксплуатации и техническому обслуживанию" xr:uid="{257B096C-20FE-421A-B7D6-0953DAA38A94}"/>
    <hyperlink ref="A251" location="_ОРК_4.9_6" display="Координатор по эксплуатации и техническому обслуживанию" xr:uid="{C4559058-238A-49E5-B9BD-B3947D9F6499}"/>
    <hyperlink ref="A226" location="_ОРК_4.9_6" display="Координатор по эксплуатации и техническому обслуживанию" xr:uid="{71E580A9-5767-46D4-B20A-11A773663154}"/>
    <hyperlink ref="A225" location="_ОРК_4.9_6" display="Координатор по эксплуатации и техническому обслуживанию" xr:uid="{CA498F6C-7FF9-4BDA-81A7-8002457AABD2}"/>
    <hyperlink ref="A622" location="_ОРК_4.9_6" display="Координатор по эксплуатации и техническому обслуживанию" xr:uid="{19494B3E-A2F3-4D5B-B7A0-E92230F3E573}"/>
    <hyperlink ref="A218" location="_ОРК_4.12_6" display="Инженер по ремонту" xr:uid="{C315478E-3C59-4E52-BF71-9A85B4CB6DB3}"/>
    <hyperlink ref="E218" location="_6ур" display="_6ур" xr:uid="{00B5AD6D-2ED3-40C3-833A-A48E7CCA27FB}"/>
    <hyperlink ref="A437" location="_ОРК_4.12_6" display="Механик" xr:uid="{4A4018D7-9BB3-41B7-A3CB-22C42FD7260F}"/>
    <hyperlink ref="A441" location="_ОРК_4.12_6" display="Механик по ремонту оборудования" xr:uid="{C2523D83-106A-474A-877B-FC84EEFE57A0}"/>
    <hyperlink ref="A260" location="_ОРК_4.12_6" display="Инженер-технолог" xr:uid="{B5CA0909-1EC2-42A3-8AF5-69EB010F4E4F}"/>
    <hyperlink ref="A213" location="_ОРК_4.13_6" display="Инженер-технолог" xr:uid="{FA091F06-E0C5-4846-9100-9BD059E2EFF0}"/>
    <hyperlink ref="E213" location="_6ур" display="_6ур" xr:uid="{E2D65D86-A868-4DC1-8828-F2531A022B5A}"/>
    <hyperlink ref="E532" location="_6ур" display="_6ур" xr:uid="{34C237BF-392E-48EA-9FB5-434E5D7B7B24}"/>
    <hyperlink ref="A532" location="_ОРК_4.15_6" display="Инженер-технолог" xr:uid="{F20E7ACD-2AA4-4229-9C11-8FE26F0BA877}"/>
    <hyperlink ref="A755" location="_ОРК_4.15_6" display="Инженер-технолог" xr:uid="{FBDE73BE-68F0-4FC2-BD79-81738850C95B}"/>
    <hyperlink ref="A725" location="_ОРК_4.15_6" display="Инженер-технолог" xr:uid="{8D4C6CFC-F29E-4C3D-BE61-2D3D5E89D08F}"/>
    <hyperlink ref="A719" location="_ОРК_4.15_6" display="Инженер-технолог" xr:uid="{067FC4EF-CEF4-4F1D-9422-5A56255C22A1}"/>
    <hyperlink ref="A722" location="_ОРК_4.15_6" display="Инженер-технолог" xr:uid="{3E9EEE63-B7EB-42C8-B625-78D6F3FB2744}"/>
    <hyperlink ref="A720" location="_ОРК_4.15_6" display="Инженер-технолог" xr:uid="{3FCC8028-07FF-4AB5-8C32-80ECE80D3BC3}"/>
    <hyperlink ref="A523" location="_ОРК_4.4_7" display="Начальник нефтяного промысла" xr:uid="{FB31A78D-39C1-45D2-B338-4AC6F59B9AAF}"/>
    <hyperlink ref="A525" location="_ОРК_4.4_7" display="Начальник отдела" xr:uid="{08AAB7A0-D7B7-4D2A-9A8D-C2FA93211899}"/>
    <hyperlink ref="E506" location="_7ур" display="_7ур" xr:uid="{2A6FD47E-1659-48DA-86E0-2FD4CD76BC9B}"/>
    <hyperlink ref="A506" location="_ОРК_4.4_7" display="Начальник отдела" xr:uid="{5921F481-AB03-4CF6-AEEF-AF7B926952BF}"/>
    <hyperlink ref="E503" location="_7ур" display="_7ур" xr:uid="{763E9822-C427-4229-B556-39E1E3DE5A61}"/>
    <hyperlink ref="A503" location="_ОРК_4.4_7" display="Начальник отдела" xr:uid="{5ADB4AEF-E847-44AD-B007-3D998192D758}"/>
    <hyperlink ref="E510" location="_7ур" display="_7ур" xr:uid="{E49C2635-3D2D-403A-BAC5-7A1C0581294D}"/>
    <hyperlink ref="A510" location="_ОРК_4.12_7" display="Начальник комплекса (начальник цеха)" xr:uid="{DD3EB076-1B07-429D-B373-6AF1D2F1BB16}"/>
    <hyperlink ref="E629" location="_7ур" display="_7ур" xr:uid="{78269D95-9E46-4AEE-B9D1-74D69A9762AB}"/>
    <hyperlink ref="A629" location="_ОРК_4.4_7" display="Начальник отдела" xr:uid="{5F6F302B-6801-42E5-A377-033803A60FCF}"/>
    <hyperlink ref="E511" location="_7ур" display="_7ур" xr:uid="{D8F767A2-E86F-4D91-9231-26D848E282B6}"/>
    <hyperlink ref="A511" location="_ОРК_4.4_7" display="Начальник отдела" xr:uid="{EB878FE3-FEAE-4071-A682-1314C8A6A68C}"/>
    <hyperlink ref="E573" location="_7ур" display="_7ур" xr:uid="{2CEEA747-3C4D-469C-BF0D-77FF20EFEB7C}"/>
    <hyperlink ref="A573" location="_ОРК_4.4_7" display="Начальник отдела" xr:uid="{FA5C9E5E-CD8E-46AE-8567-C27D6076D7ED}"/>
    <hyperlink ref="E92" location="_7ур" display="_7ур" xr:uid="{FC7BC603-B020-4443-A369-4BAB69B8ECCB}"/>
    <hyperlink ref="A92" location="_ОРК_4.4_7" display="Начальник отдела" xr:uid="{5F6AC617-C844-4EF0-BF6C-DFD2FB9DE365}"/>
    <hyperlink ref="A508" location="_ОРК_4.9_7" display="Начальник отдела (в промышленности)" xr:uid="{B54E26BF-2FF5-4BBC-859C-6962AC076234}"/>
    <hyperlink ref="E88" location="_7ур" display="_7ур" xr:uid="{61E81AD3-835A-49E3-B067-A914AE4F1560}"/>
    <hyperlink ref="A88" location="_ОРК_4.13_7" display="Начальник отдела (службы) эксплуатации нефтепроводов (нефтепродуктопроводов, резервуарных парков)" xr:uid="{CD2FAB7F-EFBE-485D-97D1-3758D0374480}"/>
    <hyperlink ref="G1" location="ОРК!A1" display="ОРК" xr:uid="{F669E4B9-391C-400D-AF3A-5612171A084D}"/>
    <hyperlink ref="H1" location="'Структура ОРК НГК'!A1" display="Структура ОРК НГК" xr:uid="{F5F7FAFA-FC10-4239-B9FA-C058A1F7521A}"/>
    <hyperlink ref="E535" location="_8ур" display="_8ур" xr:uid="{BEE790F4-864B-4612-BF4E-B7F56B3B2668}"/>
    <hyperlink ref="A535" location="_ОРК_4.13_8" display="Начальник филиала" xr:uid="{E167F5D0-C3CA-47F3-A96D-AD6F45F9EF47}"/>
    <hyperlink ref="E107" location="_8ур" display="_8ур" xr:uid="{486525DE-B62B-4D4D-B43F-E8B3EA7F76D8}"/>
    <hyperlink ref="A107" location="_ОРК_4.13_8" display="Начальник филиала" xr:uid="{24C961AB-630E-4F4D-8D18-8F1AEFCD4149}"/>
    <hyperlink ref="E105" location="_8ур" display="_8ур" xr:uid="{61B67799-59BF-4FE8-9E63-D544E4963758}"/>
    <hyperlink ref="A105" location="_ОРК_4.13_8" display="Начальник филиала" xr:uid="{18B67990-C1E7-42AB-9032-9F107F864A35}"/>
    <hyperlink ref="A571" location="_ОРК_4.10_7" display="Начальник отряда (в промышленности)" xr:uid="{2BCF3ADD-33F8-46D1-BDA2-A60336FE8A25}"/>
    <hyperlink ref="E830" location="_2ур" display="_2ур" xr:uid="{E9A890C3-5474-419E-B9EC-CE406EA37ED8}"/>
    <hyperlink ref="A783" location="_ОРК_4.10_2" display="Рабочий на геофизических работах 2-го разряда" xr:uid="{C51C80A0-E576-44C3-8195-58CE8FDCA352}"/>
    <hyperlink ref="A784" location="_ОРК_4.10_2" display="Рабочий на геофизических работах 3-го разряда" xr:uid="{ABCB4C75-F13F-4A7C-B502-B6579DC71428}"/>
    <hyperlink ref="E783" location="_2ур" display="_2ур" xr:uid="{63E407AE-B54D-4A96-8361-1382BEC2CF9E}"/>
    <hyperlink ref="E112" location="_2ур" display="_2ур" xr:uid="{7C36DFC8-971C-471E-833E-E36BE72A4AFD}"/>
    <hyperlink ref="A112" location="_ОРК_4.15_2" display="Оператор товарный 2-го разряда" xr:uid="{90261407-B128-4796-B00C-6079EAEA06AD}"/>
    <hyperlink ref="E370" location="_3ур" display="_3ур" xr:uid="{6250651C-638D-4686-BE9E-ECBAD3EF5917}"/>
    <hyperlink ref="A119:A133" location="_ОРК_4.3_3" display="Дефектоскопист 2-го разряда" xr:uid="{20EACCD1-5EE9-4937-8EBE-2A2AD28B1508}"/>
    <hyperlink ref="E119:E133" location="_3ур" display="_3ур" xr:uid="{B7BCE4C7-3EE5-457F-8060-68E4E6AB569D}"/>
    <hyperlink ref="E714" location="_2ур" display="_2ур" xr:uid="{02CC1DE5-74BA-449A-A238-8A656F632AFF}"/>
    <hyperlink ref="E299" location="_2ур" display="_2ур" xr:uid="{0CAA8652-9FA6-43E0-BF18-B6E879762E6B}"/>
    <hyperlink ref="E371" location="_4ур" display="_4ур" xr:uid="{204C888B-4704-42BB-A2A2-2AC9949818A1}"/>
    <hyperlink ref="E836" location="_4ур" display="_4ур" xr:uid="{C50C5B70-486F-4DD9-91D3-1913B47D030A}"/>
    <hyperlink ref="A414" location="_ОРК_4.1_4" display="Машинист промывочного агрегата 4-го разряда " xr:uid="{B815838F-BB5E-4E2B-86C7-DCFBA125C322}"/>
    <hyperlink ref="A415" location="_ОРК_4.1_4" display="Машинист промывочного агрегата 5-го разряда " xr:uid="{3F866C12-218A-434C-A0D9-E046ED629613}"/>
    <hyperlink ref="A416" location="_ОРК_4.1_4" display="Машинист промывочного агрегата 6-го разряда " xr:uid="{CEC265FE-40B9-4FAE-A4E8-75B091780677}"/>
    <hyperlink ref="A463" location="_ОРК_4.1_4" display="Моторист цементировочного агрегата 5-го разряда " xr:uid="{ADAACA0A-6E45-4A29-98F5-BC4534F7E7C7}"/>
    <hyperlink ref="A464" location="_ОРК_4.1_4" display="Моторист цементировочного агрегата 6-го разряда " xr:uid="{8AE06907-22AE-44BC-8BFF-7629512C5686}"/>
    <hyperlink ref="A465" location="_ОРК_4.1_4" display="Моторист цементно-пескосмесительного агрегата 5-го разряда " xr:uid="{08ED1820-E770-44B0-943D-D3A99BDCE880}"/>
    <hyperlink ref="A466" location="_ОРК_4.1_4" display="Моторист цементно-пескосмесительного агрегата 5-го разряда " xr:uid="{B38D9DC8-5E2F-42EE-B2B0-A851C750A2BE}"/>
    <hyperlink ref="A467" location="_ОРК_4.1_4" display="Моторист цементно-пескосмесительного агрегата 6-го разряда" xr:uid="{5E3326D7-A6E0-4F49-80D3-A7C19FB8D387}"/>
    <hyperlink ref="A468" location="_ОРК_4.1_4" display="Моторист цементно-пескосмесительного агрегата 6-го разряда " xr:uid="{02C055A5-BE81-43E3-8EBA-7CAB895856EB}"/>
    <hyperlink ref="A470:A471" location="_ОРК_4.1_4" display="Моторист цементо-пескосмесительного агрегата 5-го разряда " xr:uid="{9BB293D3-7A4E-4495-89BF-E34C948D7569}"/>
    <hyperlink ref="A767" location="_ОРК_4.1_3" display="Помощник бурильщика эксплуатационного и разведочного бурения скважин на нефть и газ (второй) 4-го разряда" xr:uid="{51B94AFC-D23B-40AD-BEFB-CB9C8E6E2CCC}"/>
    <hyperlink ref="A768:A769" location="_ОРК_4.1_4" display="Помощник бурильщика эксплуатационного и разведочного бурения скважин на нефть и газ (второй) 4-го разряда" xr:uid="{13C89198-51FE-4709-8E51-6B5E6D34CB44}"/>
    <hyperlink ref="A770" location="_ОРК_4.1_4" display="Помощник бурильщика эксплуатационного и разведочного бурения скважин на нефть и газ (первый) 4-го разряда" xr:uid="{95504DB3-7F01-48CA-BB47-83194A47E566}"/>
    <hyperlink ref="A835" location="_ОРК_4.1_3" display="Слесарь по обслуживанию буровых 4-го разряда" xr:uid="{0FA91D06-99AA-4CC4-B283-C725EEFA8F89}"/>
    <hyperlink ref="A771" location="_ОРК_4.1_4" display="Помощник бурильщика эксплуатационного и разведочного бурения скважин на нефть и газ (первый) 5-го разряда" xr:uid="{2CDA319C-E603-457F-9C64-C8352C01F64A}"/>
    <hyperlink ref="A72" location="_ОРК_4.1_5" display="Бурильщик эксплуатационного и разведочного бурения скважин на нефть и газ 5-го разряда" xr:uid="{5F0AA162-F7BC-4022-9AD6-5F442A27DF6A}"/>
    <hyperlink ref="A715" location="_ОРК_4.1_5" display="Оператор по геонавигации" xr:uid="{CFCB762B-3984-4A88-A0B1-18175E8810BD}"/>
    <hyperlink ref="A730" location="_ОРК_4.1_5" display="Оператор по наклонно-направленному бурению" xr:uid="{C7C75BC9-2855-43B4-8EDA-5B72EE6F4686}"/>
    <hyperlink ref="A745" location="_ОРК_4.1_5" display="Оператор станции забойной телеметрической системы" xr:uid="{5325B227-0359-472B-998F-63F09C964347}"/>
    <hyperlink ref="A772" location="_ОРК_4.1_5" display="Помощник бурильщика эксплуатационного и разведочного бурения скважин на нефть и газ (первый) 6-го разряда" xr:uid="{9E29D878-2B76-4A8A-B3F5-C857F9C83B22}"/>
    <hyperlink ref="A773" location="_ОРК_4.1_5" display="Помощник бурильщика эксплуатационного и разведочного бурения скважин на нефть и газ (первый) 7-го разряда" xr:uid="{74E93581-9D56-42C8-B119-8AC9CE8AB76F}"/>
    <hyperlink ref="A837" location="_ОРК_4.1_5" display="Слесарь по обслуживанию буровых 6-го разряда" xr:uid="{4A4C241C-C053-45B9-BC03-68973973B6B9}"/>
    <hyperlink ref="A256" location="_ОРК_4.1_6" display="Инженер-телеметрист" xr:uid="{D38D9E87-5ED5-451E-BB3E-F0D526544760}"/>
    <hyperlink ref="A691" location="_ОРК_4.1_7" display="Начальник экспедиции (в промышленности)" xr:uid="{866F713F-2848-4C22-8570-91102101A4DC}"/>
    <hyperlink ref="A692" location="_ОРК_4.1_7" display="Начальник экспедиции (партии, отдела, службы) геонавигационного сопровождения бурения скважин" xr:uid="{FB7B4ADD-F724-4160-B987-722EA68A9DB1}"/>
    <hyperlink ref="A693" location="_ОРК_4.1_7" display="Начальник экспедиции (партии, отдела, службы) по геонавигации" xr:uid="{94B9BDA6-DAEA-4123-A212-C2D15619E5B4}"/>
    <hyperlink ref="A694" location="_ОРК_4.1_7" display="Начальник экспедиции (партии, отдела, службы) телеметрического сопровождения бурения" xr:uid="{BC2FE909-A477-47A0-B036-5CF85D9733F9}"/>
    <hyperlink ref="A695" location="_ОРК_4.1_7" display="Начальник экспедиции (партии, отдела, службы, станции) забойной телеметрической системы" xr:uid="{F86853B8-5C57-4598-A878-9F83B8831304}"/>
    <hyperlink ref="A696" location="_ОРК_4.1_7" display="Начальник экспедиции (партии, отдела, службы, станции) инклинометрии и наклонно-направленного бурения" xr:uid="{7C5351DD-1F44-4527-BD0C-29F7B5B572CA}"/>
    <hyperlink ref="E540" location="_7ур" display="_7ур" xr:uid="{FCF3D39C-CFDB-4144-945A-9D4CA99CA725}"/>
    <hyperlink ref="E611" location="_7ур" display="_7ур" xr:uid="{98934DEA-94D8-4191-994C-3BC5EBBE7246}"/>
    <hyperlink ref="E627" location="_7ур" display="_7ур" xr:uid="{6BFEBEE3-29B0-4CCC-85E8-7D4681626869}"/>
    <hyperlink ref="E691" location="_7ур" display="_7ур" xr:uid="{F273D538-F3DA-4106-B978-2F80D32AC7B2}"/>
    <hyperlink ref="E692" location="_7ур" display="_7ур" xr:uid="{F24DB4BC-3066-4D6A-AD18-502915B11415}"/>
    <hyperlink ref="E693" location="_7ур" display="_7ур" xr:uid="{3FCCB4AE-7902-4ADD-8F36-8A9C1E72006F}"/>
    <hyperlink ref="E694" location="_7ур" display="_7ур" xr:uid="{5AE3A189-B1BA-4CAC-BAD7-F89762E4A2D1}"/>
    <hyperlink ref="E695" location="_7ур" display="_7ур" xr:uid="{6ADE6EFE-62D7-4744-B23F-E3454FB05D62}"/>
    <hyperlink ref="E696" location="_7ур" display="_7ур" xr:uid="{FE6C80F8-4074-4014-AA61-EE3D8F1F6153}"/>
    <hyperlink ref="E189" location="_6ур" display="_6ур" xr:uid="{9B4C0426-0550-4661-A05F-6DA97B7C481E}"/>
    <hyperlink ref="E200" location="_6ур" display="_6ур" xr:uid="{A97CA5B3-1011-4197-BBE3-9E7452915358}"/>
    <hyperlink ref="E222" location="_6ур" display="_6ур" xr:uid="{31AC0A6F-E84A-4FCB-82C6-DA0EB909C43B}"/>
    <hyperlink ref="E241" location="_6ур" display="_6ур" xr:uid="{790FC7C1-C222-401F-BCD1-FAD86CC11AB6}"/>
    <hyperlink ref="E244" location="_6ур" display="_6ур" xr:uid="{35D591E1-19D5-44A5-B72D-AD1102F93F7F}"/>
    <hyperlink ref="E256" location="_6ур" display="_6ур" xr:uid="{A0349CC5-21F9-49D4-82BF-D202F25FAC40}"/>
    <hyperlink ref="E334" location="_6ур" display="_6ур" xr:uid="{600CDF36-9F19-42E8-BE3B-A17B9FDCA83D}"/>
    <hyperlink ref="E169" location="_6ур" display="_6ур" xr:uid="{C558738B-4200-484F-8E75-21D7685D028D}"/>
    <hyperlink ref="E772" location="_5ур" display="_5ур" xr:uid="{6053ACA9-EBFD-4FFB-B1A7-AA3253800C8F}"/>
    <hyperlink ref="E773" location="_5ур" display="_5ур" xr:uid="{A6737B3D-C436-4BDD-B5F3-E2A69A4DE642}"/>
    <hyperlink ref="E466" location="_4ур" display="_4ур" xr:uid="{257C5433-00BE-42D2-8697-3FF5CCEA22B4}"/>
    <hyperlink ref="E469" location="_4ур" display="_4ур" xr:uid="{26A28F9A-830F-4E1F-AA17-4BBEA50D0436}"/>
    <hyperlink ref="E470" location="_4ур" display="_4ур" xr:uid="{3B6CA56D-DA34-46DC-AE22-27F5B42D5C40}"/>
    <hyperlink ref="E767" location="_4ур" display="_4ур" xr:uid="{42561198-BCF7-498F-91AE-8606C58A84C9}"/>
    <hyperlink ref="E768" location="_4ур" display="_4ур" xr:uid="{3B72650C-79CF-439D-812C-B089019BCBBE}"/>
    <hyperlink ref="A281" location="_ОРК_4.2_5" display="Командир взвода" xr:uid="{43168E23-B3F3-4BEE-A038-168E223A0344}"/>
    <hyperlink ref="A282" location="_ОРК_4.2_5" display="Командир отделения" xr:uid="{4D8D51C5-536D-43A1-A808-B6E0CBC4882C}"/>
    <hyperlink ref="A284" location="_ОРК_4.2_5" display="Командир пункта" xr:uid="{0EDBAFA5-5E38-4249-8CD7-DBE45A6A44A5}"/>
    <hyperlink ref="A285" location="_ОРК_4.2_5" display="Командир пункта (газоспасательного, горноспасательного, подземного)" xr:uid="{F06165C0-6850-4F5F-BE3D-F7311D0CBC98}"/>
    <hyperlink ref="A575" location="_ОРК_4.2_5" display="Начальник поста" xr:uid="{388E7AE1-DE41-4DFB-B9BE-559C107FBA4D}"/>
    <hyperlink ref="A576" location="_ОРК_4.2_5" display="Начальник поста (в прочих отраслях)" xr:uid="{855E3DB1-D78D-4662-80D7-38C15C41A354}"/>
    <hyperlink ref="E281" location="_5ур" display="_5ур" xr:uid="{901AAC9B-4686-4B45-AE60-4D9249A11CD9}"/>
    <hyperlink ref="E282" location="_5ур" display="_5ур" xr:uid="{91E13613-C05F-4881-9586-DB885679CDE3}"/>
    <hyperlink ref="E285" location="_5ур" display="_5ур" xr:uid="{3CD255C7-5150-40F4-A6E9-6E09F6EC15D3}"/>
    <hyperlink ref="E575" location="_5ур" display="_5ур" xr:uid="{D879CCA6-545B-4EB6-B4DB-5C3440485127}"/>
    <hyperlink ref="E576" location="_5ур" display="_5ур" xr:uid="{8F0366C2-134B-4D70-8514-9277BEFEF8A4}"/>
    <hyperlink ref="E170" location="_6ур" display="_6ур" xr:uid="{C2DCFEF8-BDE9-4E41-846C-2BB7F238B9D6}"/>
    <hyperlink ref="E483" location="_7ур" display="_7ур" xr:uid="{36EC386F-1FD4-4055-9FFE-F4FB002BB491}"/>
    <hyperlink ref="E616" location="_7ур" display="_7ур" xr:uid="{94CB26F7-6426-4522-8C70-B1862FAC0C77}"/>
    <hyperlink ref="E617" location="_7ур" display="_7ур" xr:uid="{5160ED47-053A-44B7-A92E-81288F8BC814}"/>
    <hyperlink ref="E688" location="_7ур" display="_7ур" xr:uid="{B6A57EB1-21D2-4B9E-B74E-02A68A1219CF}"/>
    <hyperlink ref="E690" location="_7ур" display="_7ур" xr:uid="{1051B666-918F-4BAB-BF0B-7A2437033E2D}"/>
    <hyperlink ref="A616" location="_ОРК_4.2_7" display="Начальник службы (газоспасательный)" xr:uid="{003296C8-CEDB-496E-AF0C-BD205F7BF82B}"/>
    <hyperlink ref="A617" location="_ОРК_4.2_7" display="Начальник службы (функциональной в прочих областях деятельности)" xr:uid="{1270B407-6FA1-4BDF-A26E-541A9C7967F0}"/>
    <hyperlink ref="A688" location="_ОРК_4.2_7" display="Начальник части" xr:uid="{D1BA2D03-5E2E-4BD8-83D3-D62C58FE64AF}"/>
    <hyperlink ref="A690" location="_ОРК_4.2_7" display="Начальник части (специализированной в прочих отраслях)" xr:uid="{E1D24E74-D7FA-423D-9418-21965C12716F}"/>
    <hyperlink ref="E121" location="_4ур" display="_4ур" xr:uid="{CDFF4FFB-89AC-414E-8940-9703A7353D9E}"/>
    <hyperlink ref="E122" location="_4ур" display="_4ур" xr:uid="{06EA06F5-756D-4095-A302-DD1B41FEF8B4}"/>
    <hyperlink ref="E123" location="_4ур" display="_4ур" xr:uid="{FF55468C-EF95-4C08-B3B0-CB1AE0A0EDEB}"/>
    <hyperlink ref="E127" location="_4ур" display="_4ур" xr:uid="{8D7B7473-6137-4B16-AD59-2E786FF9D444}"/>
    <hyperlink ref="E128" location="_4ур" display="_4ур" xr:uid="{11597C7E-1490-49B9-8861-60F07FAF1CFE}"/>
    <hyperlink ref="E129" location="_4ур" display="_4ур" xr:uid="{416EE5D5-F5DA-43AD-A139-B4CEC5493C66}"/>
    <hyperlink ref="E133" location="_4ур" display="_4ур" xr:uid="{76C767C0-81FA-4308-9316-49D39D6E8226}"/>
    <hyperlink ref="E134" location="_4ур" display="_4ур" xr:uid="{F7826269-E66D-4D21-9C1E-601CEB702C75}"/>
    <hyperlink ref="E135" location="_4ур" display="_4ур" xr:uid="{E46697A6-B34D-4CAF-9FC7-A779C8163983}"/>
    <hyperlink ref="A121" location="_ОРК_4.3_4" display="Дефектоскопист 5-го разряда" xr:uid="{D9FEA1F9-497A-4D5B-974A-07538C45C6F8}"/>
    <hyperlink ref="A122" location="_ОРК_4.3_4" display="Дефектоскопист 6-го разряда" xr:uid="{41B802A3-14DE-4F87-9694-0162D3BAC47C}"/>
    <hyperlink ref="A123" location="_ОРК_4.3_4" display="Дефектоскопист 7-го разряда" xr:uid="{988CBC5C-F823-4F53-8EC2-693967BFF0F8}"/>
    <hyperlink ref="A127" location="_ОРК_4.3_4" display="Дефектоскопист по неразрушающему контролю 5-го разряда" xr:uid="{6E0610D8-3873-4D8C-9900-0A24F6C7F853}"/>
    <hyperlink ref="A128" location="_ОРК_4.3_4" display="Дефектоскопист по неразрушающему контролю 6-го разряда" xr:uid="{13CE9A6C-3B46-48E5-A39A-AC2460E56EBC}"/>
    <hyperlink ref="A129" location="_ОРК_4.3_4" display="Дефектоскопист по неразрушающему контролю 7-го разряда" xr:uid="{365EA714-2FB0-4C13-8850-87A75983F48E}"/>
    <hyperlink ref="A133" location="_ОРК_4.3_4" display="Дефектоскопист рентгено-, гаммаграфирования 5-го разряда" xr:uid="{F61225AA-4B56-4275-946F-5421A960A7D8}"/>
    <hyperlink ref="A134" location="_ОРК_4.3_4" display="Дефектоскопист рентгено-, гаммаграфирования 6-го разряда" xr:uid="{7E0B8AE8-CE75-4717-B745-BD37C180BBC7}"/>
    <hyperlink ref="A135" location="_ОРК_4.3_4" display="Дефектоскопист рентгено-, гаммаграфирования 7-го разряда" xr:uid="{5C528054-8F7A-447E-B18F-D856C21F004E}"/>
    <hyperlink ref="E964" location="_5ур" display="_5ур" xr:uid="{D81C5F48-1439-4237-82F7-FABC1B48434C}"/>
    <hyperlink ref="E980" location="_5ур" display="_5ур" xr:uid="{236B4D51-0146-480D-92C2-51AB844B0934}"/>
    <hyperlink ref="E981" location="_5ур" display="_5ур" xr:uid="{32104F47-10F5-4BFC-83C4-6881CB51AF59}"/>
    <hyperlink ref="A980" location="_ОРК_4.3_5" display="Техник по обслуживанию приборов" xr:uid="{FD865534-D6BA-4E06-B905-60D94B656B2F}"/>
    <hyperlink ref="A981" location="_ОРК_4.3_5" display="Техник по проведению внутритрубного диагностического обследования" xr:uid="{FFF0F2A1-7910-417F-A9E1-5E214B8523EE}"/>
    <hyperlink ref="E171" location="_6ур" display="_6ур" xr:uid="{6A00FA8A-DF2B-44C4-A955-69E84DFB26E9}"/>
    <hyperlink ref="E190" location="_6ур" display="_6ур" xr:uid="{2F96A57F-E275-4613-9470-53CA135900ED}"/>
    <hyperlink ref="E194" location="_6ур" display="_6ур" xr:uid="{EC311C3B-727F-4C28-A736-16C87724850B}"/>
    <hyperlink ref="E201" location="_6ур" display="_6ур" xr:uid="{474C9472-34FD-40EB-BB5D-013DFFA55C58}"/>
    <hyperlink ref="E211" location="_6ур" display="_6ур" xr:uid="{2458C9C9-9C80-4AE9-A873-7A208BD104E1}"/>
    <hyperlink ref="E245" location="_6ур" display="_6ур" xr:uid="{C0F829DC-066C-43EF-BE61-53A1C1D7612E}"/>
    <hyperlink ref="E940" location="_6ур" display="_6ур" xr:uid="{7FAE3BBA-85D1-4AB2-835C-B2A78079E89B}"/>
    <hyperlink ref="E541" location="_7ур" display="_7ур" xr:uid="{A18DC22C-A9BF-40F0-80CC-91F26DE6E713}"/>
    <hyperlink ref="E598" location="_7ур" display="_7ур" xr:uid="{3274831C-5578-4233-8B8C-524A8A665DEE}"/>
    <hyperlink ref="E612" location="_7ур" display="_7ур" xr:uid="{E648A81F-5086-464C-9E53-F9CDCDDA5848}"/>
    <hyperlink ref="E632" location="_7ур" display="_7ур" xr:uid="{D30EC8DE-3147-4F5F-BAC1-71BF40F67B53}"/>
    <hyperlink ref="E660" location="_7ур" display="_7ур" xr:uid="{28A77222-A700-4B6C-B73C-91C4E5D09B1C}"/>
    <hyperlink ref="E665" location="_7ур" display="_7ур" xr:uid="{2BC225CB-296D-4978-895E-918381EC14BC}"/>
    <hyperlink ref="E686" location="_7ур" display="_7ур" xr:uid="{3E2BECB7-4D47-43FE-8230-6B66BE49F643}"/>
    <hyperlink ref="E811" location="_7ур" display="_7ур" xr:uid="{FFB963B0-D446-4497-9D4C-549F4F3B2F59}"/>
    <hyperlink ref="E804" location="_7ур" display="_7ур" xr:uid="{9659316F-9BAA-4811-8827-2B3B791203B0}"/>
    <hyperlink ref="E793" location="_7ур" display="_7ур" xr:uid="{9EB7AE65-5007-48FA-A478-95C88F36B560}"/>
    <hyperlink ref="E387" location="_3ур" display="_3ур" xr:uid="{5FCF1018-2CFC-4735-B20B-CACE33987890}"/>
    <hyperlink ref="E400" location="_3ур" display="_3ур" xr:uid="{B8902EE2-6514-4689-AF1B-25942BB27508}"/>
    <hyperlink ref="E710" location="_3ур" display="_3ур" xr:uid="{FBB69196-40D7-4AB0-A2FA-620577CD12DF}"/>
    <hyperlink ref="E726" location="_3ур" display="_3ур" xr:uid="{FBEBC3FC-FA8A-4C71-A48C-568EBD6512E2}"/>
    <hyperlink ref="E732" location="_3ур" display="_3ур" xr:uid="{40574DAB-C3E3-4E7E-88F0-5454ED76DC4F}"/>
    <hyperlink ref="E733" location="_3ур" display="_3ур" xr:uid="{1A3968DA-9675-400B-8AB6-35029D479440}"/>
    <hyperlink ref="E736" location="_3ур" display="_3ур" xr:uid="{C0E752A9-7B4C-4512-9E66-411D7F24B0D4}"/>
    <hyperlink ref="E847" location="_3ур" display="_3ур" xr:uid="{E95B7B1C-AEEB-41A2-9248-F99C1001C066}"/>
    <hyperlink ref="E848" location="_3ур" display="_3ур" xr:uid="{310345FE-56F7-47CD-9998-70444F3C5D13}"/>
    <hyperlink ref="E893" location="_3ур" display="_3ур" xr:uid="{BAF2630E-AE06-4D7A-9FE5-34429F1C14DD}"/>
    <hyperlink ref="E895" location="_3ур" display="_3ур" xr:uid="{BA99A18C-BA9E-42D9-BFEE-0AC17F31941B}"/>
    <hyperlink ref="E910" location="_3ур" display="_3ур" xr:uid="{7F60C8FF-A329-4DC4-B192-8F71EDB8AC39}"/>
    <hyperlink ref="E911" location="_3ур" display="_3ур" xr:uid="{F7DC40CE-1103-4895-9644-7205ED4E6A38}"/>
    <hyperlink ref="E918" location="_3ур" display="_3ур" xr:uid="{2620010B-8533-4C48-8B14-9BF41425FA38}"/>
    <hyperlink ref="E919" location="_3ур" display="_3ур" xr:uid="{FFEF8409-7437-490D-AACE-9A453DC05DA6}"/>
    <hyperlink ref="A710" location="_ОРК_4.4_3" display="Оператор обезвоживающей и обессоливающей установки 3-го разряда" xr:uid="{7F48CBBC-E3C5-4DE3-B80B-51DD237DDF4A}"/>
    <hyperlink ref="A732" location="_ОРК_4.4_3" display="Оператор по подготовке скважин к капитальному и подземному ремонту 2-го разряда" xr:uid="{2BA7154A-27BB-48DD-BBE8-21DD8C1E6FBE}"/>
    <hyperlink ref="A733" location="_ОРК_4.4_3" display="Оператор по подготовке скважин к капитальному и подземному ремонту 3-го разряда" xr:uid="{251EAFBF-DC03-4B45-B997-FD07FA89DF93}"/>
    <hyperlink ref="A736" location="_ОРК_4.4_3" display="Оператор по поддержанию пластового давления 3-го разряда" xr:uid="{80BB81F0-B608-4238-AD13-51DF53BCDC0C}"/>
    <hyperlink ref="A847" location="_ОРК_4.4_3" display="Слесарь по ремонту промыслового нефтегазового оборудования 2-го разряда " xr:uid="{84BADFD3-56F6-4F9D-AF21-9776188B3D07}"/>
    <hyperlink ref="A848" location="_ОРК_4.4_3" display="Слесарь по ремонту промыслового нефтегазового оборудования 3-го разряда" xr:uid="{4CC38A81-7349-4605-AE01-A00C3D78DD83}"/>
    <hyperlink ref="A910" location="_ОРК_4.4_3" display="Слесарь-ремонтник нефтепромыслового оборудования 2-го разряда " xr:uid="{DDA7E159-CF39-4D70-9992-31104D932CDE}"/>
    <hyperlink ref="A911" location="_ОРК_4.4_3" display="Слесарь-ремонтник нефтепромыслового оборудования 3-го разряда " xr:uid="{9A258DB4-986B-46BD-99EA-5756F9A43802}"/>
    <hyperlink ref="A918" location="_ОРК_4.4_3" display="Слесарь-ремонтник, непосредственно занятый на объектах добычи нефти и газа, 2-го разряда " xr:uid="{148F7D37-4CC8-4020-9942-8AB44EFB34E4}"/>
    <hyperlink ref="A919" location="_ОРК_4.4_3" display="Слесарь-ремонтник, непосредственно занятый на объектах добычи нефти и газа, 3-го разряда " xr:uid="{0396A548-F066-4679-9FCE-292352459CBC}"/>
    <hyperlink ref="E68" location="_4ур" display="_4ур" xr:uid="{D88F9B20-49EE-4ACC-8A73-471EB9F4706F}"/>
    <hyperlink ref="E69" location="_4ур" display="_4ур" xr:uid="{5045D743-58C0-4A7C-8741-3E076DE8E9BD}"/>
    <hyperlink ref="E388" location="_4ур" display="_4ур" xr:uid="{03A9AE3C-2C23-4901-B5EA-509BF302E43A}"/>
    <hyperlink ref="E389" location="_4ур" display="_4ур" xr:uid="{6FF57D83-2F5D-435F-9317-DFA8A737FA86}"/>
    <hyperlink ref="E401" location="_4ур" display="_4ур" xr:uid="{F9C8D96A-91BB-4F98-AF17-941A1C755F1A}"/>
    <hyperlink ref="E402" location="_4ур" display="_4ур" xr:uid="{CFDF0B55-1319-46EC-8061-CA00A7B4CE3A}"/>
    <hyperlink ref="E407" location="_4ур" display="_4ур" xr:uid="{E5A8440B-742B-44E7-81FB-C990DC218A80}"/>
    <hyperlink ref="E711" location="_4ур" display="_4ур" xr:uid="{76F4257D-4E00-4DBC-BA48-2616F7FAD5FA}"/>
    <hyperlink ref="E712" location="_4ур" display="_4ур" xr:uid="{D8CB9903-F202-491D-88A9-0162C1CF558A}"/>
    <hyperlink ref="E717" location="_4ур" display="_4ур" xr:uid="{A5DE3802-6F72-48E4-BC7C-6A02AB2A6FBF}"/>
    <hyperlink ref="E718" location="_4ур" display="_4ур" xr:uid="{F9E0F6AC-893D-48F4-A965-E2BAC47CCACD}"/>
    <hyperlink ref="E727" location="_4ур" display="_4ур" xr:uid="{CB3EFBC1-2C4A-4DB6-9F75-B95B199BB292}"/>
    <hyperlink ref="E734" location="_4ур" display="_4ур" xr:uid="{BB0954F5-A4A3-416F-868E-6B87336E5360}"/>
    <hyperlink ref="E735" location="_4ур" display="_4ур" xr:uid="{5EFD7FBD-1792-40A5-86FC-AC76B9E665D8}"/>
    <hyperlink ref="E737" location="_4ур" display="_4ур" xr:uid="{9DF58D03-CAA5-4E8C-879F-1FEEB3D91690}"/>
    <hyperlink ref="E738" location="_4ур" display="_4ур" xr:uid="{398C2ED9-DB33-438B-B9A6-2E6AAC6E64D6}"/>
    <hyperlink ref="E739" location="_4ур" display="_4ур" xr:uid="{3C5EF47E-F634-461A-984F-2281CF9B9AB3}"/>
    <hyperlink ref="E740" location="_4ур" display="_4ур" xr:uid="{9D38032A-39E5-4A64-B2A9-E8970286EFF6}"/>
    <hyperlink ref="E743" location="_4ур" display="_4ур" xr:uid="{D9DB8FA0-ED91-4314-B3D7-A43EF00E36CA}"/>
    <hyperlink ref="E744" location="_4ур" display="_4ур" xr:uid="{3D7A9262-B63F-4BF3-8E64-CFD7449627FB}"/>
    <hyperlink ref="E764" location="_4ур" display="_4ур" xr:uid="{4C3A069C-C369-4A32-85DE-DA751316CD0B}"/>
    <hyperlink ref="E765" location="_4ур" display="_4ур" xr:uid="{FE67E922-BC65-4BF3-A4E5-0647A5C3F678}"/>
    <hyperlink ref="E849" location="_4ур" display="_4ур" xr:uid="{F4318164-AD1B-4B6D-93AC-5B3B0442EB69}"/>
    <hyperlink ref="E850" location="_4ур" display="_4ур" xr:uid="{B5E300F8-80B0-4302-85C6-5D28CC89ED2E}"/>
    <hyperlink ref="E898" location="_4ур" display="_4ур" xr:uid="{10A56C61-AA46-4B35-83E7-6708DFA1FE54}"/>
    <hyperlink ref="E901" location="_4ур" display="_4ур" xr:uid="{62D53293-E974-4F18-99E4-C7CC3CFDAFFD}"/>
    <hyperlink ref="E912" location="_4ур" display="_4ур" xr:uid="{A6CBDE27-6C27-47FF-9D5E-15070AA0800B}"/>
    <hyperlink ref="E913" location="_4ур" display="_4ур" xr:uid="{7716CA4F-D995-485A-A569-BF27A691451C}"/>
    <hyperlink ref="E920" location="_4ур" display="_4ур" xr:uid="{EAC43AC9-A191-4D6E-A328-FDBEA843DE46}"/>
    <hyperlink ref="E921" location="_4ур" display="_4ур" xr:uid="{C1A6191C-97B6-4461-8E0D-6DE96E956D97}"/>
    <hyperlink ref="A68" location="_ОРК_4.4_4" display="Бурильщик капитального ремонта скважин 5-го разряда" xr:uid="{1EC0DF45-288D-4EA6-ADD6-BC01500C6FDC}"/>
    <hyperlink ref="A388" location="_ОРК_4.4_4" display="Машинист насосной станции по закачке рабочего агента в пласт 4-го разряда" xr:uid="{A15DB616-D9D3-40E2-AE6D-C1A6E7592B19}"/>
    <hyperlink ref="A389" location="_ОРК_4.4_4" display="Машинист насосной станции по закачке рабочего агента в пласт 5-го разряда" xr:uid="{FCD548DD-4BBB-4F57-A737-EE48BBC48C56}"/>
    <hyperlink ref="A401" location="_ОРК_4.4_4" display="Машинист паровой передвижной депарафинизационной установки 5-го разряда" xr:uid="{95247446-0DFA-4D96-AFE6-998B4125C6BB}"/>
    <hyperlink ref="A402" location="_ОРК_4.4_4" display="Машинист паровой передвижной депарафинизационной установки 6-го разряда" xr:uid="{9FCB92AD-903D-4975-A651-71B8472B8684}"/>
    <hyperlink ref="A407" location="_ОРК_4.4_4" display="Машинист подъемника 5-го разряда" xr:uid="{757D755D-2F99-41E6-9993-2E84DB281D3E}"/>
    <hyperlink ref="A717" location="_ОРК_4.4_4" display="Оператор по добыче нефти и газа 3-го разряда" xr:uid="{B935670E-AD8D-410D-844C-37BDD03F1ED4}"/>
    <hyperlink ref="A718" location="_ОРК_4.4_4" display="Оператор по добыче нефти и газа 4-го разряда" xr:uid="{60009FD6-9508-46FC-B661-3490B6196270}"/>
    <hyperlink ref="A734" location="_ОРК_4.4_4" display="Оператор по подготовке скважин к капитальному и подземному ремонту 4-го разряда" xr:uid="{1CEC266C-0122-408F-AA3D-D98A15DBAD66}"/>
    <hyperlink ref="A735" location="_ОРК_4.4_4" display="Оператор по подготовке скважин к капитальному и подземному ремонту 5-го разряда" xr:uid="{648E400E-B852-4892-89F8-4CE24A588077}"/>
    <hyperlink ref="A738" location="_ОРК_4.4_4" display="Оператор по поддержанию пластового давления 5-го разряда" xr:uid="{2F3C5D09-FDF6-43CE-824E-58CECCAEA2CB}"/>
    <hyperlink ref="A739" location="_ОРК_4.4_4" display="Оператор по подземному ремонту скважин 4-го разряда" xr:uid="{053E022B-0927-4B3E-BA21-19BBA87CD108}"/>
    <hyperlink ref="A743" location="_ОРК_4.4_4" display="Оператор пульта управления в добыче нефти и газа 4-го разряда" xr:uid="{FACA7650-35F1-4D48-BAC1-17D1A2A973B0}"/>
    <hyperlink ref="A744" location="_ОРК_4.4_4" display="Оператор пульта управления в добыче нефти и газа 5-го разряда" xr:uid="{271E1C4B-2692-48CF-9E13-700382CA0DF2}"/>
    <hyperlink ref="A764" location="_ОРК_4.4_4" display="Помощник бурильщика капитального ремонта скважин 4-го разряда" xr:uid="{232FC43C-5E4B-4E5E-85FA-933666BD810E}"/>
    <hyperlink ref="A765" location="_ОРК_4.4_4" display="Помощник бурильщика капитального ремонта скважин 5-го разряда" xr:uid="{D15FBA92-8A2A-4421-9412-EF222624A5DA}"/>
    <hyperlink ref="A849" location="_ОРК_4.4_4" display="Слесарь по ремонту промыслового нефтегазового оборудования 4-го разряда " xr:uid="{906DBB4B-286C-4576-A5C7-F67F177FEF03}"/>
    <hyperlink ref="A850" location="_ОРК_4.4_4" display="Слесарь по ремонту промыслового нефтегазового оборудования 5-го разряда" xr:uid="{2F747CEB-8D64-4935-8BD0-35CE1DA6ACBB}"/>
    <hyperlink ref="A912" location="_ОРК_4.4_4" display="Слесарь-ремонтник нефтепромыслового оборудования 4-го разряда " xr:uid="{E40952CF-FB1B-40DC-A46B-4EC84A131EB0}"/>
    <hyperlink ref="A913" location="_ОРК_4.4_4" display="Слесарь-ремонтник нефтепромыслового оборудования 5-го разряда " xr:uid="{3B4413E5-73DA-4D5D-95C8-334C99F639FF}"/>
    <hyperlink ref="A920" location="_ОРК_4.4_4" display="Слесарь-ремонтник, непосредственно занятый на объектах добычи нефти и газа, 4-го разряда " xr:uid="{10FD64E0-424D-4EA9-B430-E029E19010EE}"/>
    <hyperlink ref="A921" location="_ОРК_4.4_4" display="Слесарь-ремонтник, непосредственно занятый на объектах добычи нефти и газа, 5-го разряда " xr:uid="{A0523C6F-364F-4BCA-B0E0-CE6C5769FFAD}"/>
    <hyperlink ref="E70" location="_5ур" display="_5ур" xr:uid="{808E71CE-B960-497F-81BA-64BA48212A7C}"/>
    <hyperlink ref="E408" location="_5ур" display="_5ур" xr:uid="{2B0E4A23-B8D6-432A-9D89-38582F15A9BB}"/>
    <hyperlink ref="E409" location="_5ур" display="_5ур" xr:uid="{C3F9D1CB-1B22-469E-BA6A-4AA87BFEFE0B}"/>
    <hyperlink ref="E721" location="_5ур" display="_5ур" xr:uid="{2950A564-F81F-4121-97CD-A5D29EDA05A5}"/>
    <hyperlink ref="E723" location="_5ур" display="_5ур" xr:uid="{1EA9555B-5015-493D-B4D6-251CFACB1F41}"/>
    <hyperlink ref="E724" location="_5ур" display="_5ур" xr:uid="{A38E41B1-405E-4F14-8555-D44FA6C88099}"/>
    <hyperlink ref="E728" location="_5ур" display="_5ур" xr:uid="{8D4DA49F-F1EE-4BBE-8245-7CF3DA4AF313}"/>
    <hyperlink ref="E729" location="_5ур" display="_5ур" xr:uid="{1F555164-D618-46B1-A31A-42D5FE4BBC16}"/>
    <hyperlink ref="E741" location="_5ур" display="_5ур" xr:uid="{C81CCFE4-C9B2-4CC9-9C56-FA28042D0391}"/>
    <hyperlink ref="E742" location="_5ур" display="_5ур" xr:uid="{04E1FCB6-9DAC-46A9-BE84-FECC15B48430}"/>
    <hyperlink ref="E766" location="_5ур" display="_5ур" xr:uid="{76B4E522-3CA9-44BA-B9E1-5BFCFDE3ABF5}"/>
    <hyperlink ref="E851" location="_5ур" display="_5ур" xr:uid="{FD85DAF9-7E47-40E9-9594-D8FBFC2D138F}"/>
    <hyperlink ref="E852" location="_5ур" display="_5ур" xr:uid="{D2E5FD01-D5D0-4448-91E8-F641E6D0C4A8}"/>
    <hyperlink ref="E853" location="_5ур" display="_5ур" xr:uid="{45374C38-3115-4769-9AAF-FD96C9CDD81C}"/>
    <hyperlink ref="E904" location="_5ур" display="_5ур" xr:uid="{5C5BC59F-51DD-4797-BBF8-92CEE37757CA}"/>
    <hyperlink ref="E907" location="_5ур" display="_5ур" xr:uid="{F4346172-DE12-4144-A72B-75E6E564D746}"/>
    <hyperlink ref="E909" location="_5ур" display="_5ур" xr:uid="{F8AB5D8D-78E3-41E6-B601-E4B97FDF01DB}"/>
    <hyperlink ref="E914" location="_5ур" display="_5ур" xr:uid="{1886A839-6F2C-4D8C-AE4F-0232006A6936}"/>
    <hyperlink ref="E915" location="_5ур" display="_5ур" xr:uid="{831CA8F6-5B04-40F9-B9AD-74783FD22AA4}"/>
    <hyperlink ref="E916" location="_5ур" display="_5ур" xr:uid="{1C074493-5F08-4DA4-99C6-2C0D376D7FE7}"/>
    <hyperlink ref="E922" location="_5ур" display="_5ур" xr:uid="{3957112D-313B-404D-8476-CDFFE5DE55BF}"/>
    <hyperlink ref="E923" location="_5ур" display="_5ур" xr:uid="{F637811B-8EBA-4078-8FEB-283444E9E343}"/>
    <hyperlink ref="E924" location="_5ур" display="_5ур" xr:uid="{3C68FA90-FAF0-486C-91B0-E644245A30FF}"/>
    <hyperlink ref="E965" location="_5ур" display="_5ур" xr:uid="{D2E110A2-341A-4C53-8DC8-AE51C45AB6C4}"/>
    <hyperlink ref="E978" location="_5ур" display="_5ур" xr:uid="{2B6637F1-D6CB-426D-B526-A8D36534E0DD}"/>
    <hyperlink ref="E985" location="_5ур" display="_5ур" xr:uid="{E46438D7-D612-4B5D-8D79-BBB2281F0AD9}"/>
    <hyperlink ref="E993" location="_5ур" display="_5ур" xr:uid="{92ABB827-09C6-49E1-B93C-BE89B2499832}"/>
    <hyperlink ref="A70" location="_ОРК_4.4_5" display="Бурильщик капитального ремонта скважин 7-го разряда" xr:uid="{2A34AB52-BA98-447E-8B64-06CB6E5A0493}"/>
    <hyperlink ref="A408" location="_ОРК_4.4_5" display="Машинист подъемника 6-го разряда" xr:uid="{076CC1FE-E2F8-4E4D-91D1-06E6E642460A}"/>
    <hyperlink ref="A409" location="_ОРК_4.4_5" display="Машинист подъемника 7-го разряда" xr:uid="{9EAD92E7-EADF-447D-90D7-44E2D0773459}"/>
    <hyperlink ref="A723" location="_ОРК_4.4_5" display="Оператор по добыче нефти и газа 6-го разряда" xr:uid="{7F7008C1-0191-4F0B-B106-7141CB75E625}"/>
    <hyperlink ref="A724" location="_ОРК_4.4_5" display="Оператор по добыче нефти и газа 7-го разряда" xr:uid="{9A79E7F0-2133-42E2-BD57-F247EA1150E3}"/>
    <hyperlink ref="A728" location="_ОРК_4.4_5" display="Оператор по исследованию скважин 5-го разряда" xr:uid="{E5099432-237C-43C9-8C94-BBAA0C7FB7C5}"/>
    <hyperlink ref="A729" location="_ОРК_4.4_5" display="Оператор по исследованию скважин 6-го разряда" xr:uid="{D2C336D2-DD0F-4180-8775-0918199D083E}"/>
    <hyperlink ref="A741" location="_ОРК_4.4_5" display="Оператор по подземному ремонту скважин 6-го разряда" xr:uid="{ACD4399D-A7F4-420F-9BDE-A2ADA5D025EE}"/>
    <hyperlink ref="A742" location="_ОРК_4.4_5" display="Оператор по подземному ремонту скважин 7-го разряда" xr:uid="{FC549D0E-53A9-4EB8-AB8D-2B7DED60F8E8}"/>
    <hyperlink ref="A851" location="_ОРК_4.4_5" display="Слесарь по ремонту промыслового нефтегазового оборудования 6-го разряда " xr:uid="{E2C96ACA-A573-45F3-AE61-11259D88E9C7}"/>
    <hyperlink ref="A852" location="_ОРК_4.4_5" display="Слесарь по ремонту промыслового нефтегазового оборудования 7-го разряда " xr:uid="{8B276207-320B-40CF-8229-B9CB81138186}"/>
    <hyperlink ref="A853" location="_ОРК_4.4_5" display="Слесарь по ремонту промыслового нефтегазового оборудования 8-го разряда" xr:uid="{FF37945A-07FB-41D2-80C7-721AE1C40170}"/>
    <hyperlink ref="A914" location="_ОРК_4.4_5" display="Слесарь-ремонтник нефтепромыслового оборудования 6-го разряда " xr:uid="{C086F4A4-E4F4-4944-A2FE-0700A7F7DCB4}"/>
    <hyperlink ref="A915" location="_ОРК_4.4_5" display="Слесарь-ремонтник нефтепромыслового оборудования 7-го разряда " xr:uid="{407A0AA7-5013-453D-B91E-B64C7896593B}"/>
    <hyperlink ref="A916" location="_ОРК_4.4_5" display="Слесарь-ремонтник нефтепромыслового оборудования 8-го разряда " xr:uid="{AA9EA014-869E-4B63-9B17-4604B39D9834}"/>
    <hyperlink ref="A922" location="_ОРК_4.4_5" display="Слесарь-ремонтник, непосредственно занятый на объектах добычи нефти и газа, 6-го разряда " xr:uid="{45A5C125-8EDD-4E0C-B22E-2FECE3112FC6}"/>
    <hyperlink ref="A923" location="_ОРК_4.4_5" display="Слесарь-ремонтник, непосредственно занятый на объектах добычи нефти и газа, 7-го разряда " xr:uid="{9970ED81-073F-466F-B914-3335D8FF44CD}"/>
    <hyperlink ref="A924" location="_ОРК_4.4_5" display="Слесарь-ремонтник, непосредственно занятый на объектах добычи нефти и газа, 8-го разряда " xr:uid="{A74B161F-7182-4A6A-9E69-E0F28844321B}"/>
    <hyperlink ref="E172" location="_6ур" display="_6ур" xr:uid="{EE14AA38-24A6-4399-A687-9494FA05DB88}"/>
    <hyperlink ref="E191" location="_6ур" display="_6ур" xr:uid="{5B3FE14A-C96F-4523-AB8F-F2482FAAFA7F}"/>
    <hyperlink ref="E217" location="_6ур" display="_6ур" xr:uid="{17241D75-AA21-43EA-B538-35AB76AE9791}"/>
    <hyperlink ref="E229" location="_6ур" display="_6ур" xr:uid="{C7CEB5C2-0902-4FF3-9E09-279C8B357C46}"/>
    <hyperlink ref="E230" location="_6ур" display="_6ур" xr:uid="{5BCA9028-FCEC-4F0A-BA57-630209AA1739}"/>
    <hyperlink ref="E258" location="_6ур" display="_6ур" xr:uid="{954848E4-624D-4209-90D4-7C557FAD27F9}"/>
    <hyperlink ref="E265" location="_6ур" display="_6ур" xr:uid="{B2996491-B68E-4081-BCEE-C2028AE0842C}"/>
    <hyperlink ref="E306" location="_6ур" display="_6ур" xr:uid="{322808EF-7AD2-4989-B220-02084B030253}"/>
    <hyperlink ref="E320" location="_6ур" display="_6ур" xr:uid="{C80FF2D3-86A5-44DA-9370-642513C23A15}"/>
    <hyperlink ref="E322" location="_6ур" display="_6ур" xr:uid="{77A21C8E-0E8D-4E33-BC01-5C18CA40268C}"/>
    <hyperlink ref="E324" location="_6ур" display="_6ур" xr:uid="{5D1444A7-C19D-44BA-BA94-BEF35A675431}"/>
    <hyperlink ref="E337" location="_6ур" display="_6ур" xr:uid="{49E5EE69-FA82-4B2D-849E-CDCBFF685C90}"/>
    <hyperlink ref="E344" location="_6ур" display="_6ур" xr:uid="{FEF60D20-9FE1-4D59-83FC-DA8B0EC873F7}"/>
    <hyperlink ref="E353" location="_6ур" display="_6ур" xr:uid="{AD1EFED8-8258-4619-B66B-A5067BA9430A}"/>
    <hyperlink ref="E367" location="_6ур" display="_6ур" xr:uid="{20A6FC92-6E3F-4F9B-B16E-03AE135C9D2E}"/>
    <hyperlink ref="E931" location="_6ур" display="_6ур" xr:uid="{E9E6D1E8-F42C-4CFD-92AB-9B3753D83D90}"/>
    <hyperlink ref="E946" location="_6ур" display="_6ур" xr:uid="{B9D34C24-CEDD-41FF-BC25-DADDA407977C}"/>
    <hyperlink ref="E955" location="_6ур" display="_6ур" xr:uid="{6D049E5E-86D7-44CF-B086-8812252D014F}"/>
    <hyperlink ref="E956" location="_6ур" display="_6ур" xr:uid="{CCFA758D-1C3D-41AE-BF1A-49482D09D0CF}"/>
    <hyperlink ref="E1003" location="_6ур" display="_6ур" xr:uid="{4BB1C047-0FDC-464E-8546-AB0A082E6AE5}"/>
    <hyperlink ref="E1009" location="_6ур" display="_6ур" xr:uid="{2D68F467-D3AE-49D1-81D6-736D0E8B15EF}"/>
    <hyperlink ref="A344:A345" location="_ОРК_4.8_6" display="Мастер по ремонту скважин" xr:uid="{64E1F282-80D9-4D43-B9AA-17A00514A0C7}"/>
    <hyperlink ref="A344" location="_ОРК_4.4_6" display="Мастер службы" xr:uid="{C84C987C-1A83-4B82-A62A-444FED113992}"/>
    <hyperlink ref="E481" location="_7ур" display="_7ур" xr:uid="{3B09E057-BA9D-4683-9F5D-4C439D9A1732}"/>
    <hyperlink ref="E523" location="_7ур" display="_7ур" xr:uid="{99AFAC12-5621-4582-B390-45B5A0A882BC}"/>
    <hyperlink ref="E525" location="_7ур" display="_7ур" xr:uid="{B83C69A2-EE45-4C25-8412-5C965825D67A}"/>
    <hyperlink ref="E565" location="_7ур" display="_7ур" xr:uid="{0D27B103-A46F-4A0D-A476-7BF938AFFF7D}"/>
    <hyperlink ref="E574" location="_7ур" display="_7ур" xr:uid="{0AC3A855-0790-49C8-8E9C-9029EF9C28A4}"/>
    <hyperlink ref="E585" location="_7ур" display="_7ур" xr:uid="{1FBBBF62-8F28-4ED4-89AB-6E69FB0B8CBD}"/>
    <hyperlink ref="E633" location="_7ур" display="_7ур" xr:uid="{DB720CF6-836C-4987-BE23-A32F0DC3F3DA}"/>
    <hyperlink ref="E653" location="_7ур" display="_7ур" xr:uid="{696D08E4-4AC0-41CA-8FD5-DAE9D11DA269}"/>
    <hyperlink ref="E794" location="_7ур" display="_7ур" xr:uid="{ADC0AF3A-22DC-435B-9027-8522A55AB199}"/>
    <hyperlink ref="E815" location="_7ур" display="_7ур" xr:uid="{B3025741-C585-479E-834A-247B3F783E28}"/>
    <hyperlink ref="E162" location="_3ур" display="_3ур" xr:uid="{E62D7592-6389-421E-B4D5-A8D7D5E4EB12}"/>
    <hyperlink ref="E164" location="_3ур" display="_3ур" xr:uid="{24C409E0-38B3-4C78-B83F-00788A41AAB6}"/>
    <hyperlink ref="E302" location="_3ур" display="_3ур" xr:uid="{FE2A5047-77D2-4EC1-8281-DA26EF41E278}"/>
    <hyperlink ref="E762" location="_3ур" display="_3ур" xr:uid="{6D3E6576-FF85-4982-AB84-5E471AA845F0}"/>
    <hyperlink ref="E786" location="_3ур" display="_3ур" xr:uid="{5607B42C-A97A-4524-BD3E-48D8CBE1ABF1}"/>
    <hyperlink ref="E166" location="_4ур" display="_4ур" xr:uid="{94F29024-EF9F-4EB2-881E-6E1A834F6A3A}"/>
    <hyperlink ref="E456" location="_4ур" display="_4ур" xr:uid="{E16F04ED-827C-48B8-8A31-6634E16F40ED}"/>
    <hyperlink ref="E457" location="_4ур" display="_4ур" xr:uid="{2D884189-E96C-47E2-A508-5B91B087CB1E}"/>
    <hyperlink ref="E758" location="_4ур" display="_4ур" xr:uid="{12DD780E-D553-41CB-8CC1-187B35760D57}"/>
    <hyperlink ref="E759" location="_4ур" display="_4ур" xr:uid="{CAD04C4C-B03D-4EAB-9D49-C29DD71EF9A2}"/>
    <hyperlink ref="E763" location="_4ур" display="_4ур" xr:uid="{DA27CE7B-D994-4309-AAE1-B1E9553EB783}"/>
    <hyperlink ref="E787" location="_4ур" display="_4ур" xr:uid="{B337ACC1-D615-4FE4-91BA-B6F76C537996}"/>
    <hyperlink ref="A455" location="_ОРК_4.5_4" display="Монтер по защите от коррозии оборудования нефтегазового комплекса" xr:uid="{F038D744-8767-4C6E-8839-32A1D5031BE4}"/>
    <hyperlink ref="A456" location="_ОРК_4.5_4" display="Монтер по защите подземных трубопроводов (сооружений) от коррозии 4-го разряда" xr:uid="{57D2671D-F8CD-46EF-ABE9-0B9055A140D6}"/>
    <hyperlink ref="A457" location="_ОРК_4.5_4" display="Монтер по защите подземных трубопроводов (сооружений) от коррозии 5-го разряда" xr:uid="{684ABA7F-350D-49DB-B1F8-C5F9BD0F508F}"/>
    <hyperlink ref="A459" location="_ОРК_4.5_4" display="Монтер по защите подземных трубопроводов от коррозии 4-го разряда" xr:uid="{AE3D665A-DC59-4120-B249-39CEC04CC64E}"/>
    <hyperlink ref="A460" location="_ОРК_4.5_4" display="Монтер по защите подземных трубопроводов от коррозии 5-го разряда" xr:uid="{8BBAB2B5-1944-4017-B676-2BC437B1F671}"/>
    <hyperlink ref="A758" location="_ОРК_4.5_4" display="Оператор установок абразивоструйной очистки 4-5 разряда" xr:uid="{416E2654-BCAD-4592-8A6C-91F395B99EB8}"/>
    <hyperlink ref="A759" location="_ОРК_4.5_4" display="Оператор установок по нанесению защитных покрытий 4-5 разряда" xr:uid="{D8C9BA9E-B7F9-4BC3-9F99-07ED9002ACB2}"/>
    <hyperlink ref="E823" location="_6ур" display="_6ур" xr:uid="{A886831B-CF78-4C17-99BC-8E038FA4834D}"/>
    <hyperlink ref="E810" location="_6ур" display="_6ур" xr:uid="{D1C540FA-3081-4B49-B4B8-D65C6566FC2A}"/>
    <hyperlink ref="E782" location="_6ур" display="_6ур" xr:uid="{A4CBF685-5D1F-4D87-9160-669CFA6E7126}"/>
    <hyperlink ref="E363" location="_6ур" display="_6ур" xr:uid="{AB06EEE0-6789-48FE-9B78-CDFC5781A445}"/>
    <hyperlink ref="E362" location="_6ур" display="_6ур" xr:uid="{BE556EE9-1C9B-4408-A5E6-681726CD095E}"/>
    <hyperlink ref="E354" location="_6ур" display="_6ур" xr:uid="{D84DEEB9-734D-41DF-BFA8-30C502A3CC1C}"/>
    <hyperlink ref="E345" location="_6ур" display="_6ур" xr:uid="{21A27DC9-2F6B-40FD-8FB8-D6CBE6CA459B}"/>
    <hyperlink ref="E328" location="_6ур" display="_6ур" xr:uid="{1673CC62-176C-457F-B354-4EC3052E3107}"/>
    <hyperlink ref="E307" location="_6ур" display="_6ур" xr:uid="{5B90AAE9-9161-4158-B659-788C6AF7CDA1}"/>
    <hyperlink ref="E288" location="_6ур" display="_6ур" xr:uid="{979AEEA9-7A7B-4DFE-BD92-B951209EF51E}"/>
    <hyperlink ref="E255" location="_6ур" display="_6ур" xr:uid="{4D5AA9A7-89A4-4321-BDEA-A66BBB40D041}"/>
    <hyperlink ref="E254" location="_6ур" display="_6ур" xr:uid="{25BC46B6-2D72-4C16-8BEA-71EE04D830D2}"/>
    <hyperlink ref="E243" location="_6ур" display="_6ур" xr:uid="{B6E10D93-4572-4535-A625-9C3EF4CC1B80}"/>
    <hyperlink ref="E242" location="_6ур" display="_6ур" xr:uid="{0BAC16AC-CD84-4627-A6B9-4E78C2241F20}"/>
    <hyperlink ref="E193" location="_6ур" display="_6ур" xr:uid="{B5B81802-65AC-4337-89B2-CDE0B8E6D820}"/>
    <hyperlink ref="A242" location="_ОРК_4.5_6" display="Инженер строительного контроля" xr:uid="{E868BF70-006B-4B05-BEEA-6A85E9B17CB2}"/>
    <hyperlink ref="A243" location="_ОРК_4.5_6" display="Инженер строительного контроля противокоррозийных работ и защитных покрытий" xr:uid="{D17D62B2-0CB4-4D09-9252-11750BCE83D4}"/>
    <hyperlink ref="A254" location="_ОРК_4.5_6" display="Инженер-проектировщик" xr:uid="{AB374BC7-C06C-4F99-9937-45588030B10B}"/>
    <hyperlink ref="A255" location="_ОРК_4.5_6" display="Инженер-проектировщик систем защиты от коррозии" xr:uid="{DF867761-9206-485A-B61F-DDC5FA5B23E0}"/>
    <hyperlink ref="A362" location="_ОРК_4.5_6" display="Мастер участка (цеха)" xr:uid="{F75D85B5-6DC7-47DF-BE9F-B952424B3DD9}"/>
    <hyperlink ref="A363" location="_ОРК_4.5_6" display="Мастер участка (цеха) противокоррозионной защиты" xr:uid="{4C1BF200-9E00-4C0F-8A2C-E6B98F69AA1A}"/>
    <hyperlink ref="E817" location="_7ур" display="_7ур" xr:uid="{CA80043E-BEC5-4AFA-B368-41587A7DFA92}"/>
    <hyperlink ref="E818" location="_7ур" display="_7ур" xr:uid="{FE2968C5-5259-4F6D-984C-26179DBAF60F}"/>
    <hyperlink ref="E822" location="_7ур" display="_7ур" xr:uid="{0AF3E27F-3793-41B2-8C28-9E45E5D30A28}"/>
    <hyperlink ref="E824" location="_7ур" display="_7ур" xr:uid="{FE0A59A7-F9E2-4792-8FC5-0A13E2027D4E}"/>
    <hyperlink ref="E825" location="_7ур" display="_7ур" xr:uid="{134EA716-3E8B-4754-81D0-A6F93AFF7010}"/>
    <hyperlink ref="E951" location="_7ур" display="_7ур" xr:uid="{7ED8D718-1BC8-43B7-9E5B-C6E2DE8D50B1}"/>
    <hyperlink ref="E1016" location="_7ур" display="_7ур" xr:uid="{34D06BD6-0F50-42D5-B542-7573574824BC}"/>
    <hyperlink ref="E1017" location="_7ур" display="_7ур" xr:uid="{B67BE729-DC20-4864-8BBE-04315184500C}"/>
    <hyperlink ref="A817" location="_ОРК_4.5_7" display="Руководитель подразделения противокоррозийной защиты" xr:uid="{1F9D4BFD-224D-4762-B517-797FEB5C46D4}"/>
    <hyperlink ref="A818" location="_ОРК_4.5_7" display="Руководитель подразделения электрохимической защиты от коррозии" xr:uid="{0957540F-A380-4B7E-A26A-515680EA2AE8}"/>
    <hyperlink ref="E775" location="_3ур" display="_3ур" xr:uid="{BD1D4044-84B8-4884-AFA7-49752257B138}"/>
    <hyperlink ref="E774" location="_3ур" display="_3ур" xr:uid="{A313073C-B13B-4665-8D12-13DC88B44343}"/>
    <hyperlink ref="A775" location="_ОРК_4.6_3" display="Приборист 3-го разряда" xr:uid="{9CAE8B70-7EF4-4BBF-9D15-FBB5B66211CA}"/>
    <hyperlink ref="A774" location="_ОРК_4.6_3" display="Приборист 2-го разряда" xr:uid="{5BC9EDA5-BEFB-4605-AD3D-1DE2AB1D10F5}"/>
    <hyperlink ref="E834" location="_4ур" display="_4ур" xr:uid="{3C59DF56-6037-4B95-9280-23BE9EE3DE56}"/>
    <hyperlink ref="E833" location="_4ур" display="_4ур" xr:uid="{C4AB8B90-E7CE-416F-BD5F-D6217268D178}"/>
    <hyperlink ref="E832" location="_4ур" display="_4ур" xr:uid="{3E882623-FE38-48E3-A838-AB73CA0E9E44}"/>
    <hyperlink ref="E777" location="_4ур" display="_4ур" xr:uid="{D675D904-366A-4B28-B422-2D120E855663}"/>
    <hyperlink ref="E776" location="_4ур" display="_4ур" xr:uid="{7546D0A5-DF62-4A64-8131-2432851C3845}"/>
    <hyperlink ref="A776" location="_ОРК_4.6_4" display="Приборист 4-го разряда" xr:uid="{9942B8A1-089B-45EF-9FE2-5D0C413854EB}"/>
    <hyperlink ref="A777" location="_ОРК_4.6_4" display="Приборист 5-го разряда" xr:uid="{25903458-367C-47F7-B616-F4BA3AF9B762}"/>
    <hyperlink ref="A832" location="_ОРК_4.6_4" display="Слесарь по контрольно-измерительным приборам и автоматике 4-го разряда" xr:uid="{0A650308-352C-4AEB-8E75-07A63311D73E}"/>
    <hyperlink ref="A833" location="_ОРК_4.6_4" display="Слесарь по контрольно-измерительным приборам и автоматике 5-го разряда" xr:uid="{9CAC7A4F-DD41-48F0-AD3A-E3B0FCB637E4}"/>
    <hyperlink ref="A834" location="_ОРК_4.6_4" display="Слесарь по контрольно-измерительным приборам и автоматике 6-го разряда" xr:uid="{15D662AD-B326-4BE3-B613-BA42A8FAF5C4}"/>
    <hyperlink ref="E780" location="_5ур" display="_5ур" xr:uid="{9411D21F-6E4F-47A9-A6E1-C23988AB5BA0}"/>
    <hyperlink ref="E966" location="_5ур" display="_5ур" xr:uid="{D79D4382-14EB-47C5-80BA-E5CE6C2C0FE3}"/>
    <hyperlink ref="E976" location="_5ур" display="_5ур" xr:uid="{22978CB1-7CCC-4259-9AFB-D6C8AA279CCE}"/>
    <hyperlink ref="E977" location="_5ур" display="_5ур" xr:uid="{5A22C26B-19AD-465F-9991-39646E058A4E}"/>
    <hyperlink ref="E1021" location="_5ур" display="_5ур" xr:uid="{7BD5EEC7-52C8-43E6-9DCD-C00744445FC0}"/>
    <hyperlink ref="E1022" location="_5ур" display="_5ур" xr:uid="{7033E7CC-08A5-4E68-B2D2-84A8980DB0FC}"/>
    <hyperlink ref="E1023" location="_5ур" display="_5ур" xr:uid="{6BC07166-980E-40AB-A3BD-AFB1436F6FFA}"/>
    <hyperlink ref="A778" location="_ОРК_4.6_5" display="Приборист 6-го разряда" xr:uid="{9BDAC182-3DE9-4826-8E6E-1EFC307366EF}"/>
    <hyperlink ref="A779" location="_ОРК_4.6_5" display="Приборист 7-го разряда" xr:uid="{60FAB1FA-7DDC-491B-9DDA-AD8A5833DEB3}"/>
    <hyperlink ref="A780" location="_ОРК_4.6_5" display="Приборист 8-го разряда" xr:uid="{0ADF5675-79A1-4673-87F6-079BDE49874D}"/>
    <hyperlink ref="A976" location="_ОРК_4.6_5" display="Техник по автоматизации производственных процессов" xr:uid="{6F77D481-83E2-4EA2-855F-A2ADEBC89D4D}"/>
    <hyperlink ref="A977" location="_ОРК_4.6_5" display="Техник по автоматизированным системам управления технологическими процессами" xr:uid="{52BDB4D5-D68A-4079-B072-19582858FC76}"/>
    <hyperlink ref="E173" location="_6ур" display="_6ур" xr:uid="{1EB844CE-68AB-44A5-AC28-8042B8B1A11D}"/>
    <hyperlink ref="E184" location="_6ур" display="_6ур" xr:uid="{0BE27876-692B-4F84-B1BC-888F97E87858}"/>
    <hyperlink ref="E185" location="_6ур" display="_6ур" xr:uid="{10DE51D5-1FE1-4727-8B46-EEE87AADA568}"/>
    <hyperlink ref="E186" location="_6ур" display="_6ур" xr:uid="{1795A2D7-DA54-44DE-A7C5-92DAF46987BB}"/>
    <hyperlink ref="E308" location="_6ур" display="_6ур" xr:uid="{90A07C21-BDEE-4025-94FE-2562F220054C}"/>
    <hyperlink ref="E327" location="_6ур" display="_6ур" xr:uid="{3CA635B3-5279-4006-B513-51511F4A77D8}"/>
    <hyperlink ref="E346" location="_6ур" display="_6ур" xr:uid="{0EC677DD-2479-40F7-A5D4-A8B5B08520C8}"/>
    <hyperlink ref="E945" location="_6ур" display="_6ур" xr:uid="{BA1CB7D6-BB44-4650-8DD6-F0D4F56C834F}"/>
    <hyperlink ref="E355" location="_6ур" display="_6ур" xr:uid="{5A74E287-ED67-41C7-9E46-A9E017C4E15F}"/>
    <hyperlink ref="E932" location="_6ур" display="_6ур" xr:uid="{7DAE220A-B643-4AD9-B374-2D96F3E94FBE}"/>
    <hyperlink ref="E943" location="_6ур" display="_6ур" xr:uid="{78DBAFD7-D998-486D-A77B-22D2B4CD3E47}"/>
    <hyperlink ref="E944" location="_6ур" display="_6ур" xr:uid="{E7266C14-6CB8-403F-A3A4-2B4F26A1E892}"/>
    <hyperlink ref="A184" location="_ОРК_4.6_6" display="Инженер по автоматизации и механизации производственных процессов" xr:uid="{5719B1A1-7ED0-46D8-98CE-D0BA137FF6DD}"/>
    <hyperlink ref="A185" location="_ОРК_4.6_6" display="Инженер по автоматизированным системам управления производством" xr:uid="{AFB310A8-7C7D-4EA9-AAE5-680C8FD0F469}"/>
    <hyperlink ref="A186" location="_ОРК_4.6_6" display="Инженер по автоматизированным системам управления технологическими процессами" xr:uid="{226B057A-2E84-4985-A819-971061D89B7E}"/>
    <hyperlink ref="A943" location="_ОРК_4.6_6" display="Специалист по автоматизации и механизации производственных процессов" xr:uid="{43AFDC8F-18AD-4FA2-AB89-D944C4CAF2CA}"/>
    <hyperlink ref="A944" location="_ОРК_4.6_6" display="Специалист по автоматизированным системам управления производством" xr:uid="{A6ED8725-7A43-408D-874E-FEE173DF62A1}"/>
    <hyperlink ref="A945" location="_ОРК_4.6_6" display="Специалист по автоматизированным системам управления технологическими процессами" xr:uid="{B7CB94E9-E7B5-4A63-9256-B27C7A426687}"/>
    <hyperlink ref="E795" location="_7ур" display="_7ур" xr:uid="{8440C5E7-08AB-44FE-BB83-C218CE161F68}"/>
    <hyperlink ref="E654" location="_7ур" display="_7ур" xr:uid="{8529EB54-105F-4A35-BA2B-D9814F347C41}"/>
    <hyperlink ref="E600" location="_7ур" display="_7ур" xr:uid="{A5CD92CD-849D-4E22-B619-0CFBAFFBF1CA}"/>
    <hyperlink ref="E557" location="_7ур" display="_7ур" xr:uid="{B30DFBA2-18C8-4267-A30E-E3524D853C4C}"/>
    <hyperlink ref="E555" location="_7ур" display="_7ур" xr:uid="{8EF92D0C-F8F1-46B3-A8B7-840FEB8B1368}"/>
    <hyperlink ref="E553" location="_7ур" display="_7ур" xr:uid="{6779175F-5D1F-4214-A6DE-B972681D2DB7}"/>
    <hyperlink ref="E526" location="_7ур" display="_7ур" xr:uid="{95C05F12-9270-4FAB-8357-EED065919ADB}"/>
    <hyperlink ref="E533" location="_8ур" display="_8ур" xr:uid="{913D6F75-2ED7-491A-9631-E864C54FC1D8}"/>
    <hyperlink ref="E498" location="_8ур" display="_8ур" xr:uid="{8B87C58B-1ECC-411E-B56B-6C2BDC211E05}"/>
    <hyperlink ref="E556" location="_8ур" display="_8ур" xr:uid="{A8901EE7-317D-4F27-A408-A59DC788E36C}"/>
    <hyperlink ref="E558" location="_8ур" display="_8ур" xr:uid="{DB4766F3-514E-4446-975F-63D60EADCA3C}"/>
    <hyperlink ref="E636" location="_8ур" display="_8ур" xr:uid="{42E244A3-E6DB-4BA1-99A1-A2426905FFAD}"/>
    <hyperlink ref="E259" location="_6ур" display="_6ур" xr:uid="{A3AE52E5-39DC-4E79-9785-CBE67A854CD3}"/>
    <hyperlink ref="E623" location="_6ур" display="_6ур" xr:uid="{9D1DB85B-5C64-414A-BAB2-488E2F103F5C}"/>
    <hyperlink ref="E187" location="_6ур" display="_6ур" xr:uid="{579B5DC7-9F74-4EDF-85B7-127918289E46}"/>
    <hyperlink ref="E174" location="_6ур" display="_6ур" xr:uid="{E22C7F95-F79C-4534-AC4A-8E665A887139}"/>
    <hyperlink ref="E145" location="_6ур" display="_6ур" xr:uid="{6F3F7F43-2F3B-43A0-81B1-424713C8C3A3}"/>
    <hyperlink ref="E542" location="_7ур" display="_7ур" xr:uid="{DFF3D554-BA75-48EA-926C-9A5D57B289B8}"/>
    <hyperlink ref="E613" location="_7ур" display="_7ур" xr:uid="{4AA2F953-4BFE-427F-AD34-25FA7CEAF602}"/>
    <hyperlink ref="E641" location="_7ур" display="_7ур" xr:uid="{3FCF3290-06A4-4DC8-854D-E8EB1BBA3D66}"/>
    <hyperlink ref="E666" location="_7ур" display="_7ур" xr:uid="{ED4475A1-00B4-4E5B-97FF-109359B48C7D}"/>
    <hyperlink ref="E805" location="_7ур" display="_7ур" xr:uid="{F2499C27-90E9-4F3A-AF39-82C3AAD3036A}"/>
    <hyperlink ref="E807" location="_8ур" display="_8ур" xr:uid="{2BA5191D-4711-40C4-9C4E-D32E841ADEB3}"/>
    <hyperlink ref="E644" location="_8ур" display="_8ур" xr:uid="{49DA0BD5-143B-4638-B225-B90A9901C0F3}"/>
    <hyperlink ref="E548" location="_8ур" display="_8ур" xr:uid="{5C6CB754-23EA-42AC-9B45-B86F34CDB954}"/>
    <hyperlink ref="E113" location="_8ур" display="_8ур" xr:uid="{72B3D142-52CE-479D-986D-AFDDA06D969C}"/>
    <hyperlink ref="E104" location="_8ур" display="_8ур" xr:uid="{B7151052-D96D-4438-A44D-4D8484BE9870}"/>
    <hyperlink ref="E87" location="_8ур" display="_8ур" xr:uid="{28B74521-CFE7-472F-A0B0-19ED8C060E90}"/>
    <hyperlink ref="E967" location="_5ур" display="_5ур" xr:uid="{A4267FA3-FCB4-46FC-BF83-1ADE1DFAE023}"/>
    <hyperlink ref="E979" location="_5ур" display="_5ур" xr:uid="{0FB3C39B-EE8C-40DE-B0BE-6BC32C547E58}"/>
    <hyperlink ref="E982" location="_5ур" display="_5ур" xr:uid="{6A758943-B8EE-4B95-9903-0D9223F35ABC}"/>
    <hyperlink ref="E175" location="_6ур" display="_6ур" xr:uid="{32274F2F-D10A-4DAB-A87A-F3658B592D1C}"/>
    <hyperlink ref="E195" location="_6ур" display="_6ур" xr:uid="{112172A4-2AF5-41A6-BD65-015458C8A058}"/>
    <hyperlink ref="E199" location="_6ур" display="_6ур" xr:uid="{C2BF79AC-7489-45D4-8FFE-B13BB984B066}"/>
    <hyperlink ref="E210" location="_6ур" display="_6ур" xr:uid="{DAB0B3B1-D332-4461-8841-A48802FEFB9C}"/>
    <hyperlink ref="E215" location="_6ур" display="_6ур" xr:uid="{59610D5F-B8DC-493B-9C32-30307420D263}"/>
    <hyperlink ref="E223" location="_6ур" display="_6ур" xr:uid="{272DAB16-1FF0-4898-9916-3E86B795326B}"/>
    <hyperlink ref="E224" location="_6ур" display="_6ур" xr:uid="{03744FB0-9A3E-47AA-B2FA-27A31850FE99}"/>
    <hyperlink ref="E266" location="_6ур" display="_6ур" xr:uid="{85BC7A43-95C1-44A1-87A0-20E26E125F62}"/>
    <hyperlink ref="E309" location="_6ур" display="_6ур" xr:uid="{47459B03-07E0-495A-8DE3-D7D60E068A07}"/>
    <hyperlink ref="E326" location="_6ур" display="_6ур" xr:uid="{4ED6092B-B568-48A4-8D78-E4D4BFE0D2B7}"/>
    <hyperlink ref="E332" location="_6ур" display="_6ур" xr:uid="{F198AA47-2862-4067-9325-4DA6AC13196C}"/>
    <hyperlink ref="E1010" location="_6ур" display="_6ур" xr:uid="{AA79D827-A8AD-410D-A103-423821A2E83B}"/>
    <hyperlink ref="E1004" location="_6ур" display="_6ур" xr:uid="{9269A3BD-D6FA-4DB0-BE6D-19738CB28507}"/>
    <hyperlink ref="E948" location="_6ур" display="_6ур" xr:uid="{F2D6207D-E24E-4C96-A030-E11338E55ED7}"/>
    <hyperlink ref="E933" location="_6ур" display="_6ур" xr:uid="{6B20CB1A-0E54-4EF3-AC2E-4E9D544504BC}"/>
    <hyperlink ref="E336" location="_6ур" display="_6ур" xr:uid="{1CFB8628-56D2-4C9D-9FA4-A2662E550F64}"/>
    <hyperlink ref="E335" location="_6ур" display="_6ур" xr:uid="{309CE228-3E58-400C-843E-14764147A052}"/>
    <hyperlink ref="E333" location="_6ур" display="_6ур" xr:uid="{15316AED-DE02-44C4-9462-0D1752F52518}"/>
    <hyperlink ref="A223" location="_ОРК_4.8_6" display="Инженер по сложным работам в бурении (капитальном ремонте) скважин" xr:uid="{AEC653D4-8D5F-4BFD-B561-878693218240}"/>
    <hyperlink ref="A224" location="_ОРК_4.8_6" display="Инженер по сложным работам в капитальном ремонте скважин" xr:uid="{86012B95-9938-4F97-A03C-5CDF0DFD7E30}"/>
    <hyperlink ref="A332" location="_ОРК_4.8_6" display="Мастер по ремонту скважин" xr:uid="{264A9555-A768-4489-8506-B370D9123C31}"/>
    <hyperlink ref="A333" location="_ОРК_4.8_6" display="Мастер по сложным работам" xr:uid="{0132CF65-71CF-4396-A897-225ACEA43584}"/>
    <hyperlink ref="A335" location="_ОРК_4.8_6" display="Мастер по сложным работам в бурении (капитальном ремонте) скважин" xr:uid="{B986D611-EC60-4ACF-8137-6367858AB07A}"/>
    <hyperlink ref="A336" location="_ОРК_4.8_6" display="Мастер по сложным работам в капитальном ремонте скважин" xr:uid="{F116445C-31A6-46D6-8C49-BFD95CD5C375}"/>
    <hyperlink ref="E436" location="_7ур" display="_7ур" xr:uid="{B317B269-692F-46A3-9845-63457562F1D5}"/>
    <hyperlink ref="E527" location="_7ур" display="_7ур" xr:uid="{2FA0802D-88E7-4F16-BE7C-EE54D8818BC3}"/>
    <hyperlink ref="E559" location="_7ур" display="_7ур" xr:uid="{A73F952C-1567-4938-B73F-E2AD5AF9E8B6}"/>
    <hyperlink ref="E821" location="_7ур" display="_7ур" xr:uid="{1BC23BE4-73BE-42BE-9E4D-8D19A8372BF7}"/>
    <hyperlink ref="E816" location="_7ур" display="_7ур" xr:uid="{413A1E07-0ABC-474B-AF02-78C4DA606568}"/>
    <hyperlink ref="E796" location="_7ур" display="_7ур" xr:uid="{DF2CA003-55C0-4C28-972A-AF4C70D86165}"/>
    <hyperlink ref="E679" location="_7ур" display="_7ур" xr:uid="{C59FAE71-4F9F-4554-9775-053CA9398861}"/>
    <hyperlink ref="E655" location="_7ур" display="_7ур" xr:uid="{A6A6399B-A829-44D5-83E1-C759B3D0220E}"/>
    <hyperlink ref="E648" location="_7ур" display="_7ур" xr:uid="{BA4E393D-C2DC-4360-863B-2C0C1C68DBAA}"/>
    <hyperlink ref="E647" location="_7ур" display="_7ур" xr:uid="{0804F9CE-3844-4C0B-8351-C454C661FED0}"/>
    <hyperlink ref="E634" location="_7ур" display="_7ур" xr:uid="{16CA50FB-2917-4D20-9464-5798367295B1}"/>
    <hyperlink ref="E601" location="_7ур" display="_7ур" xr:uid="{C7AC6E39-22AA-4E56-ABF3-19E94A758602}"/>
    <hyperlink ref="E591" location="_7ур" display="_7ур" xr:uid="{5A172849-0C3C-4C0A-8CBF-382D2215907C}"/>
    <hyperlink ref="E586" location="_7ур" display="_7ур" xr:uid="{4EFAFE5D-2EB4-46EE-A721-6AAE4F43E57A}"/>
    <hyperlink ref="E566" location="_7ур" display="_7ур" xr:uid="{70E12EF0-F3CE-4708-A1E4-149B8FD3A282}"/>
    <hyperlink ref="E637" location="_8ур" display="_8ур" xr:uid="{91F9DE82-F70C-4194-830F-19341778F3AE}"/>
    <hyperlink ref="E592" location="_8ур" display="_8ур" xr:uid="{740C9161-1DF4-4F01-833C-6D1A711ECED6}"/>
    <hyperlink ref="E588" location="_8ур" display="_8ур" xr:uid="{CF8000F3-2571-491B-88F5-C7C5A23C1084}"/>
    <hyperlink ref="E560" location="_8ур" display="_8ур" xr:uid="{115AD27B-44FF-4B4A-9ADB-8908948A0001}"/>
    <hyperlink ref="E534" location="_8ур" display="_8ур" xr:uid="{5D078A88-B7D3-4145-9D1D-1B3FF340A14D}"/>
    <hyperlink ref="E499" location="_8ур" display="_8ур" xr:uid="{889B1A64-6EF3-417C-A939-980E6341819D}"/>
    <hyperlink ref="E33" location="_3ур" display="_3ур" xr:uid="{C7910AC0-FF66-4BF1-95D9-5B2C6A8FE75C}"/>
    <hyperlink ref="E391" location="_3ур" display="_3ур" xr:uid="{71895A1E-364E-48CC-AD29-84DDA87701AC}"/>
    <hyperlink ref="E392" location="_3ур" display="_3ур" xr:uid="{3B5AE8A3-93AD-4819-B5FB-D0702F8B9412}"/>
    <hyperlink ref="E839" location="_3ур" display="_3ур" xr:uid="{06B0BA47-8661-48EE-B4A4-374C9F3D2297}"/>
    <hyperlink ref="A391" location="_ОРК_4.9_3" display="Машинист насосных установок 3-го разряда" xr:uid="{51EC9BA1-2215-4439-B0B9-244893EA1A7B}"/>
    <hyperlink ref="A392" location="_ОРК_4.9_3" display="Машинист насосных установок 4-го разряда" xr:uid="{D4E1C612-FEB7-449E-886E-122E8F47F478}"/>
    <hyperlink ref="E31" location="_4ур" display="_4ур" xr:uid="{187A443A-5066-47C6-BD99-E1CC171E611A}"/>
    <hyperlink ref="E32" location="_4ур" display="_4ур" xr:uid="{22E1E3F2-7687-4BEE-8959-5B54A16314C9}"/>
    <hyperlink ref="E750" location="_4ур" display="_4ур" xr:uid="{7DB707F0-DDD2-4009-96E7-CE7A6B54758F}"/>
    <hyperlink ref="E393" location="_4ур" display="_4ур" xr:uid="{E0377A55-5F58-4C9B-A50A-9EC062938FE8}"/>
    <hyperlink ref="A6" location="_ОРК_4.9_4" display="Аппаратчик абсорбации 4-6 разряда" xr:uid="{40D575A9-0919-4BFB-890C-AB1DC4654098}"/>
    <hyperlink ref="E443" location="_5ур" display="_5ур" xr:uid="{E2DEE411-0EE0-47BF-98E2-44408F1D2C48}"/>
    <hyperlink ref="E751" location="_5ур" display="_5ур" xr:uid="{39B85469-A085-4F49-B4DB-E4E009C68A22}"/>
    <hyperlink ref="E752" location="_5ур" display="_5ур" xr:uid="{0C875941-8EB4-4DEF-AB95-8578360CE18A}"/>
    <hyperlink ref="E917" location="_5ур" display="_5ур" xr:uid="{46D98F6A-5DCE-4BE2-88ED-4B904A094ADB}"/>
    <hyperlink ref="E891" location="_5ур" display="_5ур" xr:uid="{0ECA8288-399B-4758-B1A2-6835FF64BFC5}"/>
    <hyperlink ref="A751" location="_ОРК_4.9_5" display="Оператор технологических установок 7-го разряда" xr:uid="{EFCD4212-8B55-4EA9-B015-16DBD9788E46}"/>
    <hyperlink ref="A752" location="_ОРК_4.9_5" display="Оператор технологических установок 8-го разряда" xr:uid="{7C65EB22-7D18-4D15-9A9C-C428F372AA90}"/>
    <hyperlink ref="E176" location="_6ур" display="_6ур" xr:uid="{9594906F-5045-430D-9099-C27D73456FDD}"/>
    <hyperlink ref="E209" location="_6ур" display="_6ур" xr:uid="{C89CB3C0-27E5-450C-8EF6-8C288493CA94}"/>
    <hyperlink ref="E225" location="_6ур" display="_6ур" xr:uid="{BAC06D52-F4CA-47BE-A37B-DD52BB456E6E}"/>
    <hyperlink ref="E226" location="_6ур" display="_6ур" xr:uid="{D9F4873E-BDFA-4A4F-BAE0-C3680D990F18}"/>
    <hyperlink ref="E247" location="_6ур" display="_6ур" xr:uid="{F1AD25BA-2618-468B-AD69-0231200D9A05}"/>
    <hyperlink ref="E251" location="_6ур" display="_6ур" xr:uid="{6796443C-E382-46F4-943B-B4F8CF303E2B}"/>
    <hyperlink ref="E257" location="_6ур" display="_6ур" xr:uid="{287DC8D8-36EE-4F81-BA2F-C5A1318D645C}"/>
    <hyperlink ref="E292" location="_6ур" display="_6ур" xr:uid="{C8C77C7C-A724-4832-8906-319F0ABBDB78}"/>
    <hyperlink ref="E361" location="_6ур" display="_6ур" xr:uid="{8C2559D5-04D2-4BBF-B872-54CC7DF601AA}"/>
    <hyperlink ref="E622" location="_6ур" display="_6ур" xr:uid="{40CDABA2-451F-4FAE-A005-9FF1D54FF881}"/>
    <hyperlink ref="E649" location="_6ур" display="_6ур" xr:uid="{D0257055-441F-40F0-A34B-27B91240BE59}"/>
    <hyperlink ref="E938" location="_6ур" display="_6ур" xr:uid="{26613FBA-02B0-4495-B1BA-CA2EE8DAB08C}"/>
    <hyperlink ref="A209" location="_ОРК_4.9_6" display="Инженер по подготовке производства" xr:uid="{FC06038B-CBE7-4199-9E75-40AFF1FE12EE}"/>
    <hyperlink ref="A361" location="_ОРК_4.9_6" display="Мастер участка" xr:uid="{5AACD64A-AB95-4F18-B53D-4BD2223392CC}"/>
    <hyperlink ref="A938" location="_ОРК_4.9_6" display="Специалист" xr:uid="{F4B74D32-D00D-4D49-BDF7-4C350A3A85E8}"/>
    <hyperlink ref="E108" location="_7ур" display="_7ур" xr:uid="{4310ABA2-6E62-405F-BF6F-38B122DC6B67}"/>
    <hyperlink ref="E508" location="_7ур" display="_7ур" xr:uid="{70EDCD2B-BCCC-47F3-99E8-FD4AA9FB45C9}"/>
    <hyperlink ref="E543" location="_7ур" display="_7ур" xr:uid="{0FADC349-B49C-45ED-9622-0F86317D0193}"/>
    <hyperlink ref="E583" location="_7ур" display="_7ур" xr:uid="{3629F24E-C3B4-41F2-A5F1-891CCE1E0487}"/>
    <hyperlink ref="E584" location="_7ур" display="_7ур" xr:uid="{7BF6F54B-D04B-4274-A61D-FACFE9A5E776}"/>
    <hyperlink ref="E630" location="_7ур" display="_7ур" xr:uid="{A6833539-28AC-4D94-A6A7-0511B02A82DF}"/>
    <hyperlink ref="E650" location="_7ур" display="_7ур" xr:uid="{E8DC7BD6-44AD-43F8-BE47-1A8AF25A5231}"/>
    <hyperlink ref="E661" location="_7ур" display="_7ур" xr:uid="{60D9CF38-25A8-4161-AE77-FEC7788BAAA9}"/>
    <hyperlink ref="E672" location="_7ур" display="_7ур" xr:uid="{8FE9C6D5-C62E-4FF3-9B14-347BABB9F2D0}"/>
    <hyperlink ref="E680" location="_7ур" display="_7ур" xr:uid="{9CF6340A-4ED9-4FC2-B499-C0FF937B7779}"/>
    <hyperlink ref="A583" location="_ОРК_4.9_7" display="Начальник производства" xr:uid="{370865A1-5B9A-49D4-BB6C-D57D7C40E5B3}"/>
    <hyperlink ref="A630" location="_ОРК_4.9_7" display="Начальник технического отдела" xr:uid="{03F6E99B-182D-48DF-AAAE-0C48B19A03A6}"/>
    <hyperlink ref="A650" location="_ОРК_4.9_7" display="Начальник установки" xr:uid="{E560C401-195A-4B22-BD44-18A820176B9C}"/>
    <hyperlink ref="A661" location="_ОРК_4.9_7" display="Начальник участка " xr:uid="{A4A540D0-9A5B-4AE1-A451-64B6532ED519}"/>
    <hyperlink ref="E785" location="_3ур" display="_3ур" xr:uid="{A7F12172-86E1-4293-883B-3A91FB3EDDE6}"/>
    <hyperlink ref="E410" location="_4ур" display="_4ур" xr:uid="{A6EEE94C-628C-48F2-B689-A85DBEEE4263}"/>
    <hyperlink ref="E377" location="_4ур" display="_4ур" xr:uid="{77413352-4135-42AC-BDAD-172A51314B13}"/>
    <hyperlink ref="E376" location="_4ур" display="_4ур" xr:uid="{A2C2A993-ED84-44C3-8FDA-C531BD30CB1D}"/>
    <hyperlink ref="E375" location="_4ур" display="_4ур" xr:uid="{BE258E2A-590C-4F30-BFB9-DEEEBDFF58CD}"/>
    <hyperlink ref="E374" location="_4ур" display="_4ур" xr:uid="{3C06CB1E-CA40-4A4C-8796-996B2283A64F}"/>
    <hyperlink ref="E278" location="_4ур" display="_4ур" xr:uid="{A648D034-B9CF-4215-8737-6AEF0114BD62}"/>
    <hyperlink ref="E277" location="_4ур" display="_4ур" xr:uid="{0FDA154B-2B43-4768-A2A1-91543C84837F}"/>
    <hyperlink ref="E276" location="_4ур" display="_4ур" xr:uid="{2C6A43CE-F0A3-412D-92CC-C2244807C3A8}"/>
    <hyperlink ref="E411" location="_4ур" display="_4ур" xr:uid="{B5D9B434-9B00-4555-88A0-758FAFCD202D}"/>
    <hyperlink ref="E412" location="_4ур" display="_4ур" xr:uid="{1613997F-057F-407B-B8AA-3C5F41675688}"/>
    <hyperlink ref="E430" location="_4ур" display="_4ур" xr:uid="{4E97D78E-6BAB-45D0-A93E-C4750A6EEB90}"/>
    <hyperlink ref="E462" location="_4ур" display="_4ур" xr:uid="{72DB14F8-1B37-4781-93E9-382A149BA958}"/>
    <hyperlink ref="E713" location="_4ур" display="_4ур" xr:uid="{3FE39377-92FC-44DB-A3E3-B21615B8F807}"/>
    <hyperlink ref="A276" location="_ОРК_4.10_4" display="Каротажник 4-го разряда" xr:uid="{9F051A12-B061-43D4-9A5B-43EAEF99A097}"/>
    <hyperlink ref="A277" location="_ОРК_4.10_4" display="Каротажник 5-го разряда " xr:uid="{061481AF-E8D4-44C3-884A-C69251D47B55}"/>
    <hyperlink ref="A278" location="_ОРК_4.10_4" display="Каротажник 6-го разряда" xr:uid="{C3508DBF-41B1-4F57-AA49-2ED766159760}"/>
    <hyperlink ref="A374" location="_ОРК_4.10_4" display="Машинист газокаротажной станции 4-го разряда " xr:uid="{281D6A9B-1195-42BE-B90D-6E265EC35720}"/>
    <hyperlink ref="A375" location="_ОРК_4.10_4" display="Машинист каротажной станции 4-го разряда " xr:uid="{11A2637A-B2BA-405A-BB93-8356AD102FE8}"/>
    <hyperlink ref="A376" location="_ОРК_4.10_4" display="Машинист каротажной станции 5-го разряда " xr:uid="{D27F8311-A9FC-44A2-BAB9-962E76680B44}"/>
    <hyperlink ref="A377" location="_ОРК_4.10_4" display="Машинист каротажной станции 6-го разряда " xr:uid="{4F8D53BA-55DE-42A0-AC8F-1E0906952370}"/>
    <hyperlink ref="A410" location="_ОРК_4.10_4" display="Машинист подъемника каротажной станции 4-го разряда " xr:uid="{522B8F02-FB26-45BB-A3FE-91687B309B0A}"/>
    <hyperlink ref="A411" location="_ОРК_4.10_4" display="Машинист подъемника каротажной станции 5-го разряда " xr:uid="{A6339AC7-8A57-4E6D-979C-DB030A31355B}"/>
    <hyperlink ref="A412" location="_ОРК_4.10_4" display="Машинист подъемника каротажной станции 6-го разряда " xr:uid="{67AAE0E6-CE86-4B19-9488-298223E8B812}"/>
    <hyperlink ref="E280" location="_5ур" display="_5ур" xr:uid="{7D7A6F70-138A-4CE6-BD24-A5856662E7BD}"/>
    <hyperlink ref="E279" location="_5ур" display="_5ур" xr:uid="{E0477597-01BF-4EED-A4F3-3E4F3239600C}"/>
    <hyperlink ref="E413" location="_5ур" display="_5ур" xr:uid="{ED79AD42-C84F-477B-9ED5-72E63CAAEE71}"/>
    <hyperlink ref="E969" location="_5ур" display="_5ур" xr:uid="{7F7DDA51-7056-4604-B270-CD73322FC19C}"/>
    <hyperlink ref="E989" location="_5ур" display="_5ур" xr:uid="{E023F53D-5B16-4A99-9199-5B099B1F9308}"/>
    <hyperlink ref="E990" location="_5ур" display="_5ур" xr:uid="{7E1490DD-8348-4ABF-91BF-BFA2B5C76444}"/>
    <hyperlink ref="E995" location="_5ур" display="_5ур" xr:uid="{CDEA6C3F-AED6-498A-AF3F-E17C87DEA766}"/>
    <hyperlink ref="A995" location="_ОРК_4.10_5" display="Техник-технолог" xr:uid="{5FB536D5-06DE-4F0F-B543-5F64530431A5}"/>
    <hyperlink ref="A989" location="_ОРК_4.10_5" display="Техник-геолог" xr:uid="{C03508A9-3F22-48A7-96CC-F371218A025E}"/>
    <hyperlink ref="A280" location="_ОРК_4.10_5" display="Каротажник 8-го разряда" xr:uid="{004D00FA-74A5-4B23-8415-BFD805078B16}"/>
    <hyperlink ref="A279" location="_ОРК_4.10_5" display="Каротажник 7-го разряда " xr:uid="{68865E7F-B1AF-4059-9300-B522300F2957}"/>
    <hyperlink ref="A413" location="_ОРК_4.10_5" display="Машинист подъемника каротажной станции 7-го разряда" xr:uid="{96B0A5F7-658C-4EFB-B403-F40B6C477913}"/>
    <hyperlink ref="E80" location="_6ур" display="_6ур" xr:uid="{555B8934-7FBE-4273-AD8A-B37483E06363}"/>
    <hyperlink ref="E82" location="_6ур" display="_6ур" xr:uid="{99548A89-818B-43EC-A960-AE50DAAE3C29}"/>
    <hyperlink ref="E83" location="_6ур" display="_6ур" xr:uid="{943B6452-8BDA-4CAB-964C-ECED0FBDFD3E}"/>
    <hyperlink ref="E148" location="_6ур" display="_6ур" xr:uid="{1D925F82-1000-45C3-B689-3D4DFC64EED6}"/>
    <hyperlink ref="E177" location="_6ур" display="_6ур" xr:uid="{4A67F314-FD94-4EDD-9F81-8131547F5CA6}"/>
    <hyperlink ref="E192" location="_6ур" display="_6ур" xr:uid="{102C522A-7EE8-4FC1-B907-0F0ACE871963}"/>
    <hyperlink ref="E246" location="_6ур" display="_6ур" xr:uid="{FCE7D1C5-06A5-4577-A161-D901E713B307}"/>
    <hyperlink ref="E264" location="_6ур" display="_6ур" xr:uid="{223E99AB-2BA4-4972-86C2-CE6AFBDDD6AA}"/>
    <hyperlink ref="E315" location="_6ур" display="_6ур" xr:uid="{4D8C5A94-B435-49AE-B155-4C3449D0BFB7}"/>
    <hyperlink ref="E360" location="_6ур" display="_6ур" xr:uid="{657324E4-A75D-40A5-A016-F57AF3D48965}"/>
    <hyperlink ref="E471" location="_6ур" display="_6ур" xr:uid="{CF546CDA-E5BB-457F-A97F-284C4D9B1812}"/>
    <hyperlink ref="E484" location="_6ур" display="_6ур" xr:uid="{49105A37-74ED-42A6-91AA-DE8C1312AD78}"/>
    <hyperlink ref="E486" location="_6ур" display="_6ур" xr:uid="{E9298243-B941-46FC-84B7-152B7799BE87}"/>
    <hyperlink ref="E489" location="_6ур" display="_6ур" xr:uid="{3C357D7E-5B72-4190-85E5-A671042C2067}"/>
    <hyperlink ref="E492" location="_6ур" display="_6ур" xr:uid="{B865EA23-2FFB-4415-B8AF-069324E5B8BC}"/>
    <hyperlink ref="E539" location="_6ур" display="_6ур" xr:uid="{99C8E3CD-10C2-46C6-BDF4-8DFCB68BAAF7}"/>
    <hyperlink ref="E570" location="_6ур" display="_6ур" xr:uid="{EFB33108-689A-4D47-A55F-AF147E92F410}"/>
    <hyperlink ref="E608" location="_6ур" display="_6ур" xr:uid="{E8A1D7F1-D652-47FF-992A-AE67449E70D5}"/>
    <hyperlink ref="E662" location="_6ур" display="_6ур" xr:uid="{A0D7AB97-E288-4F28-ABCC-26AD3486CBFD}"/>
    <hyperlink ref="E934" location="_6ур" display="_6ур" xr:uid="{E65AE56B-B8F7-4F37-884E-767331B74A7C}"/>
    <hyperlink ref="E947" location="_6ур" display="_6ур" xr:uid="{A8628F9F-145B-490E-AB68-A4DF3C07246C}"/>
    <hyperlink ref="E1007" location="_6ур" display="_6ур" xr:uid="{D8B67DDF-23FD-46F7-AAD4-67F6A118C8B6}"/>
    <hyperlink ref="A80" location="_ОРК_4.10_6" display="Гидрогеолог" xr:uid="{D7258C46-FF9B-49E3-B46B-74B6AC8D8A72}"/>
    <hyperlink ref="A82" location="_ОРК_4.10_6" display="Геолог промысловый" xr:uid="{54D67D80-AA18-4191-A3CF-A4744F974355}"/>
    <hyperlink ref="A192" location="_ОРК_4.10_6" display="Инженер по добыче нефти и газа" xr:uid="{137CA658-D4B5-4354-BBC3-3C27C29FF198}"/>
    <hyperlink ref="A264" location="_ОРК_4.10_6" display="Инженер-технолог" xr:uid="{4946A3F3-4F41-415D-926D-4E4001B2A53A}"/>
    <hyperlink ref="A315" location="_ОРК_4.10_6" display="Мастер" xr:uid="{E7284EF4-900D-42B8-B2F7-D70D3F2969ED}"/>
    <hyperlink ref="A360" location="_ОРК_4.10_6" display="Мастер участка" xr:uid="{635D2AD2-FC0A-4C4D-803B-50E85586E947}"/>
    <hyperlink ref="A484" location="_ОРК_4.10_6" display="Начальник геофизического отдела" xr:uid="{39FB3BE6-C0DC-4B1F-9132-43C5869918E1}"/>
    <hyperlink ref="A486" location="_ОРК_4.10_6" display="Начальник геофизического отряда" xr:uid="{A1165858-20CE-494C-9920-ED7C31A94905}"/>
    <hyperlink ref="A947" location="_ОРК_4.10_6" display="Специалист по добыче нефти и газа" xr:uid="{A7836555-230F-487C-8D12-66891AE591D4}"/>
    <hyperlink ref="A1007" location="_ОРК_4.10_6" display="Технолог" xr:uid="{0BDBD0CD-BE11-4223-B21C-320F518A536B}"/>
    <hyperlink ref="E85" location="_7ур" display="_7ур" xr:uid="{3EDAA939-5CB7-46F3-A899-A530149758DC}"/>
    <hyperlink ref="E89" location="_7ур" display="_7ур" xr:uid="{0F05D301-33D5-4999-B67C-3F505252F570}"/>
    <hyperlink ref="E100" location="_7ур" display="_7ур" xr:uid="{7212E8CC-61F2-457D-89DD-07D9D02474A6}"/>
    <hyperlink ref="E146" location="_7ур" display="_7ур" xr:uid="{53F5A6C4-5418-490F-9648-56182CB28DCB}"/>
    <hyperlink ref="E149" location="_7ур" display="_7ур" xr:uid="{F90091A7-C5CD-4147-B3B0-403EDB2F5722}"/>
    <hyperlink ref="E472" location="_7ур" display="_7ур" xr:uid="{593C8125-B3D0-4EB3-8ED9-9D2D29D42277}"/>
    <hyperlink ref="E485" location="_7ур" display="_7ур" xr:uid="{B0A87F4B-6BAA-4C1C-B55B-F14C413D119C}"/>
    <hyperlink ref="E487" location="_7ур" display="_7ур" xr:uid="{A2BA36D4-1028-4BEF-A9A0-6A2ACAA557B6}"/>
    <hyperlink ref="E488" location="_7ур" display="_7ур" xr:uid="{1687AEC4-E736-4D04-B385-D2D8377C9AC4}"/>
    <hyperlink ref="E490" location="_7ур" display="_7ур" xr:uid="{45B9EBC2-332F-4E5F-8B38-528F5A1B1847}"/>
    <hyperlink ref="E491" location="_7ур" display="_7ур" xr:uid="{92BF7B3E-9F2F-46EB-8FBD-9B7177D26D4C}"/>
    <hyperlink ref="E493" location="_7ур" display="_7ур" xr:uid="{D3A14FC8-0217-4E1D-9F56-AC9332555456}"/>
    <hyperlink ref="E494" location="_7ур" display="_7ур" xr:uid="{3E119F79-3859-4973-97E9-06FE3EDD40D4}"/>
    <hyperlink ref="E538" location="_7ур" display="_7ур" xr:uid="{C090FD06-938A-4026-AAB2-762F1B930F33}"/>
    <hyperlink ref="E544" location="_7ур" display="_7ур" xr:uid="{4598D3FE-8711-41E2-8832-4B47AED9E62E}"/>
    <hyperlink ref="E562" location="_7ур" display="_7ур" xr:uid="{9155FF07-282B-4D78-AC1A-1AAD4F7126E9}"/>
    <hyperlink ref="E571" location="_7ур" display="_7ур" xr:uid="{FB55532F-09E4-4AC1-BBFF-595C47BFB07A}"/>
    <hyperlink ref="E572" location="_7ур" display="_7ур" xr:uid="{189DC8C6-C089-4F62-BF56-3B4D32150E5A}"/>
    <hyperlink ref="E607" location="_7ур" display="_7ур" xr:uid="{CC420C04-9DAE-45A9-8F14-1F26F630D8EE}"/>
    <hyperlink ref="E609" location="_7ур" display="_7ур" xr:uid="{AA1AF65A-5AD1-445E-BDA6-A0097492558D}"/>
    <hyperlink ref="E639" location="_7ур" display="_7ур" xr:uid="{D24AD3E6-7725-4ECC-8A6F-A3FBCB540935}"/>
    <hyperlink ref="E642" location="_7ур" display="_7ур" xr:uid="{1B6C98F4-25D2-4720-A73B-20910396AF69}"/>
    <hyperlink ref="E646" location="_7ур" display="_7ур" xr:uid="{8028390F-ABEF-4816-8558-8FD89402AACF}"/>
    <hyperlink ref="E663" location="_7ур" display="_7ур" xr:uid="{7A7FB81F-64D0-45ED-9E5C-F61B6E481746}"/>
    <hyperlink ref="E803" location="_7ур" display="_7ур" xr:uid="{E36889C2-AD5F-4FF9-851C-53950EC62637}"/>
    <hyperlink ref="E808" location="_7ур" display="_7ур" xr:uid="{1EAE14AD-FA90-4E6E-81E1-E294EE19F295}"/>
    <hyperlink ref="A149" location="_ОРК_4.10_7" display="Заведующий отделом" xr:uid="{36E64D7A-F16B-4809-9C55-19AB555BFEE3}"/>
    <hyperlink ref="A485" location="_ОРК_4.10_7" display="Начальник геофизического отдела" xr:uid="{A8622138-2F61-4185-A3B1-4BBF34BFD2CB}"/>
    <hyperlink ref="A487" location="_ОРК_4.10_7" display="Начальник геофизического отряда" xr:uid="{9D6BDB1B-3901-4C86-8372-795AE4BF71E9}"/>
    <hyperlink ref="A490" location="_ОРК_4.10_7" display="Начальник геофизического участка" xr:uid="{560ACDA7-F52C-4175-AEB2-8E7D4DD882BE}"/>
    <hyperlink ref="A493" location="_ОРК_4.10_7" display="Начальник геофизической службы" xr:uid="{C97B0853-4F0B-431C-AE15-DBEA6A0B9C6D}"/>
    <hyperlink ref="A538" location="_ОРК_4.10_7" display="Начальник отдела " xr:uid="{77F8E543-5E89-4283-BD49-67267AC4B43F}"/>
    <hyperlink ref="A572" location="_ОРК_4.10_7" display="Начальник партии (в промышленности)" xr:uid="{32F25C22-A485-45FA-AA59-270FA1F7D3C1}"/>
    <hyperlink ref="A607" location="_ОРК_4.10_7" display="Начальник службы" xr:uid="{01A7312D-B6BD-47ED-8D50-590745C479D7}"/>
    <hyperlink ref="A609" location="_ОРК_4.10_7" display="Начальник службы (в промышленности)" xr:uid="{B0A0FB2F-F917-4AE3-A9CD-06297F30066C}"/>
    <hyperlink ref="A639" location="_ОРК_4.10_7" display="Начальник управления" xr:uid="{28B9EA8A-900F-418C-A8FA-53F3279AD438}"/>
    <hyperlink ref="A663" location="_ОРК_4.10_7" display="Начальник участка (в промышленности)" xr:uid="{113D5820-F339-46F1-9D66-D513E6F86517}"/>
    <hyperlink ref="A803" location="_ОРК_4.10_7" display="Руководитель группы" xr:uid="{B559B6E8-77E5-45C2-903C-F5160082A232}"/>
    <hyperlink ref="E289" location="_3ур" display="_3ур" xr:uid="{C562C25D-52CA-473A-A4E5-07538639803C}"/>
    <hyperlink ref="E290" location="_3ур" display="_3ур" xr:uid="{9185846A-54F3-460B-A3EA-2A853E766086}"/>
    <hyperlink ref="E291" location="_3ур" display="_3ур" xr:uid="{5BB92CA5-2839-4A7F-9EE2-CF15DB5055A7}"/>
    <hyperlink ref="E731" location="_3ур" display="_3ур" xr:uid="{4BC4BCB2-1722-403B-8444-0E459B363F5D}"/>
    <hyperlink ref="E864" location="_3ур" display="_3ур" xr:uid="{CC952A9C-27CA-44EC-AC95-2CC8B85A1B96}"/>
    <hyperlink ref="E865" location="_3ур" display="_3ур" xr:uid="{BDE56B57-3732-4B94-B3FB-5757C67AEB7A}"/>
    <hyperlink ref="E868" location="_3ур" display="_3ур" xr:uid="{0D5110EC-8B3F-4555-AE72-92AAC1A4E420}"/>
    <hyperlink ref="E869" location="_3ур" display="_3ур" xr:uid="{46D46FF0-C861-40E5-A132-D4373F5C4D56}"/>
    <hyperlink ref="E874" location="_3ур" display="_3ур" xr:uid="{E251EAFA-E6A9-4DEE-899E-DD97F426C2F0}"/>
    <hyperlink ref="E875" location="_3ур" display="_3ур" xr:uid="{E7AA7576-A4CA-418A-988D-A9E48E05976E}"/>
    <hyperlink ref="A289" location="_ОРК_4.11_3" display="Контролер-кассир 2-го разряда" xr:uid="{1C95BD00-D046-44B7-B6D7-F29D1AFBE48B}"/>
    <hyperlink ref="A290" location="_ОРК_4.11_3" display="Контролер-кассир 3-го разряда" xr:uid="{25BC7EED-FB0A-46B8-85FF-6505A6E3AF5F}"/>
    <hyperlink ref="A291" location="_ОРК_4.11_3" display="Контролер-кассир 4-го разряда" xr:uid="{75C4BEB0-BB8A-49CE-AAC3-0E9E4A260715}"/>
    <hyperlink ref="A864" location="_ОРК_4.11_3" display="Слесарь по эксплуатации и ремонту внутридомового и внутриквартирного газового оборудования 2-го разряда" xr:uid="{F7FFF585-B641-4721-B793-B012CB777669}"/>
    <hyperlink ref="A865" location="_ОРК_4.11_3" display="Слесарь по эксплуатации и ремонту внутридомового и внутриквартирного газового оборудования 3-го разряда" xr:uid="{4B1F3577-6867-436F-8C25-C9DAE89CD4CA}"/>
    <hyperlink ref="A868" location="_ОРК_4.11_3" display="Слесарь по эксплуатации и ремонту газового оборудования 2-го разряда" xr:uid="{DE02F761-1FBB-4035-8175-3B61B8F5F41D}"/>
    <hyperlink ref="A875" location="_ОРК_4.11_3" display="Слесарь по эксплуатации и ремонту газоиспользующего оборудования 3-го разряда" xr:uid="{80FA8658-FF39-49C7-B1FE-FF954DC8E1BA}"/>
    <hyperlink ref="E870" location="_4ур" display="_4ур" xr:uid="{775280F3-9D66-4D1B-B139-C1F7E83C4E5A}"/>
    <hyperlink ref="E867" location="_4ур" display="_4ур" xr:uid="{AEEF10C2-6D99-406B-9432-354118258677}"/>
    <hyperlink ref="E866" location="_4ур" display="_4ур" xr:uid="{18730248-75BC-4AD0-8C45-B7AE8D055DB7}"/>
    <hyperlink ref="E876" location="_4ур" display="_4ур" xr:uid="{DA51B19A-B5D2-4EF3-8F60-73EF4704166E}"/>
    <hyperlink ref="E877" location="_4ур" display="_4ур" xr:uid="{C12B4F4F-6058-449F-B1C1-6C8F62D3F6E2}"/>
    <hyperlink ref="A866" location="_ОРК_4.11_4" display="Слесарь по эксплуатации и ремонту внутридомового и внутриквартирного газового оборудования 4-го разряда" xr:uid="{5A70A73E-7117-4223-BB9A-EE849BB0FFCF}"/>
    <hyperlink ref="A867" location="_ОРК_4.11_4" display="Слесарь по эксплуатации и ремонту внутридомового и внутриквартирного газового оборудования 5-го разряда" xr:uid="{29CDC80D-8EA4-4707-A474-7A2FA6E9183E}"/>
    <hyperlink ref="A876" location="_ОРК_4.11_4" display="Слесарь по эксплуатации и ремонту газоиспользующего оборудования 4-го разряда" xr:uid="{726D32C6-DBB3-499C-A1A5-A10848349BC7}"/>
    <hyperlink ref="A877" location="_ОРК_4.11_4" display="Слесарь по эксплуатации и ремонту газоиспользующего оборудования 5-го разряда" xr:uid="{3038A4C2-EB15-426B-8652-E616E148ED9F}"/>
    <hyperlink ref="E970" location="_5ур" display="_5ур" xr:uid="{DD04E9C9-2A98-4FB2-9FFF-63601B5ACA38}"/>
    <hyperlink ref="E983" location="_5ур" display="_5ур" xr:uid="{FADA91F7-763D-4F9B-84A6-F850BC010ACC}"/>
    <hyperlink ref="E986" location="_5ур" display="_5ур" xr:uid="{29144E3A-247F-4FDB-9637-84DA9238D278}"/>
    <hyperlink ref="E178" location="_6ур" display="_6ур" xr:uid="{D00CDC3A-F97E-4825-A4A0-0F44860BA9D2}"/>
    <hyperlink ref="E234" location="_6ур" display="_6ур" xr:uid="{4C9BB447-2D51-4364-BF85-293FE381ABD8}"/>
    <hyperlink ref="E311" location="_6ур" display="_6ур" xr:uid="{967E5FF8-689C-4E54-9EC2-DBCFEB4B45DE}"/>
    <hyperlink ref="E340" location="_6ур" display="_6ур" xr:uid="{7C8BB764-8FB1-422D-BE46-61C49D252E0E}"/>
    <hyperlink ref="E347" location="_6ур" display="_6ур" xr:uid="{6698EDB7-8A3E-49C2-8610-BCDAC47A04E7}"/>
    <hyperlink ref="E356" location="_6ур" display="_6ур" xr:uid="{9CC36068-E5D4-4AFA-A984-B36153D9C448}"/>
    <hyperlink ref="E434" location="_6ур" display="_6ур" xr:uid="{433A18C3-F118-46F6-8889-805348B618DC}"/>
    <hyperlink ref="E435" location="_6ур" display="_6ур" xr:uid="{58AB8351-B40F-4F7B-AE94-12589AEDBFEC}"/>
    <hyperlink ref="E935" location="_6ур" display="_6ур" xr:uid="{37E051FC-E783-4DD5-A130-09A8C44C4C32}"/>
    <hyperlink ref="E949" location="_6ур" display="_6ур" xr:uid="{D21A2EA7-B88A-4D99-BC88-F97D282166FB}"/>
    <hyperlink ref="E953" location="_6ур" display="_6ур" xr:uid="{FC8742E7-7CF7-4D5A-B77B-4EFB56AD3BE6}"/>
    <hyperlink ref="E954" location="_6ур" display="_6ур" xr:uid="{0D5FBA58-4C35-473A-8E58-683A716AB03F}"/>
    <hyperlink ref="A66" location="_ОРК_4.11_6" display="Брокер" xr:uid="{6E15FEB5-51A5-452E-B334-FD5D55EFD209}"/>
    <hyperlink ref="A434" location="_ОРК_4.11_6" display="Менеджер" xr:uid="{AE48C300-0243-4E0A-9261-86DC7FAEA6B9}"/>
    <hyperlink ref="A435" location="_ОРК_4.11_6" display="Менеджер (в подразделениях (службах) по маркетингу и сбыту продукции)" xr:uid="{A946DC46-740A-4555-88CF-22C5CDFEBCDE}"/>
    <hyperlink ref="A935" location="_ОРК_4.11_6" display="Специалист" xr:uid="{5F3B3152-EBEF-4D7E-AE3D-FBB970A18E5A}"/>
    <hyperlink ref="A953" location="_ОРК_4.11_6" display="Специалист по работе с населением" xr:uid="{89D1D184-261E-4BD8-A0A7-4807934C1C14}"/>
    <hyperlink ref="A954" location="_ОРК_4.11_6" display="Специалист по сбыту" xr:uid="{0785F202-D3CE-40D5-B016-6DE3B242A370}"/>
    <hyperlink ref="E150" location="_7ур" display="_7ур" xr:uid="{F3FBE9C8-5C57-45B3-B904-2E92056A0F45}"/>
    <hyperlink ref="E151" location="_7ур" display="_7ур" xr:uid="{89E22F7B-3FDB-4775-8267-C1F328220E7E}"/>
    <hyperlink ref="E495" location="_7ур" display="_7ур" xr:uid="{814B44B4-A80E-4735-B98B-8A227C383714}"/>
    <hyperlink ref="E528" location="_7ур" display="_7ур" xr:uid="{1DC60B78-D6F5-4587-BC82-A6664FA0EC54}"/>
    <hyperlink ref="E812" location="_7ур" display="_7ур" xr:uid="{F23EAB16-CAC5-4B32-894B-8AB85ABF5012}"/>
    <hyperlink ref="E798" location="_7ур" display="_7ур" xr:uid="{E4B7CEF5-0A95-48FA-923C-12232492893F}"/>
    <hyperlink ref="E681" location="_7ур" display="_7ур" xr:uid="{A2340CA9-1337-4292-B9D7-FB8A1AF5191E}"/>
    <hyperlink ref="E656" location="_7ур" display="_7ур" xr:uid="{0F261C51-48DD-42E1-B295-0ACF5B75381F}"/>
    <hyperlink ref="E602" location="_7ур" display="_7ур" xr:uid="{769E76D4-2F9E-4A35-AA3E-B968625DE661}"/>
    <hyperlink ref="E594" location="_7ур" display="_7ур" xr:uid="{C6030768-E9EB-40AD-9027-85581A4F3308}"/>
    <hyperlink ref="E561" location="_7ур" display="_7ур" xr:uid="{06225C7F-80A6-4825-9313-57B27DE8EA4D}"/>
    <hyperlink ref="E551" location="_7ур" display="_7ур" xr:uid="{BA51AD31-051F-4E4D-A970-99895C8E21DA}"/>
    <hyperlink ref="E550" location="_7ур" display="_7ур" xr:uid="{D28DA91C-710F-4723-9962-D71DE7FD1C7E}"/>
    <hyperlink ref="A150" location="_ОРК_4.11_7" display="Заведующий отделом (в торговле)" xr:uid="{9DC2A750-D9B0-4171-B802-8177018AA0AE}"/>
    <hyperlink ref="A151" location="_ОРК_4.11_7" display="Заведующий отделом (по маркетингу и сбыту продукции)" xr:uid="{FF20CA54-E59D-450D-B57C-5422D9C781CA}"/>
    <hyperlink ref="E841" location="_3ур" display="_3ур" xr:uid="{A55FD742-F9B2-45E4-AA35-A3C8A1CC3B75}"/>
    <hyperlink ref="E842" location="_3ур" display="_3ур" xr:uid="{2792120C-E4EB-4968-BED3-B3BF71CA6A73}"/>
    <hyperlink ref="E854" location="_3ур" display="_3ур" xr:uid="{2DE76CBC-9EA5-4E24-874D-9E06FEC73762}"/>
    <hyperlink ref="E855" location="_3ур" display="_3ур" xr:uid="{698B7819-4DA2-4339-A6ED-D17DB6A2EC2E}"/>
    <hyperlink ref="E885" location="_3ур" display="_3ур" xr:uid="{590F0B41-EEA0-4376-917A-1C8F3FB0EF2A}"/>
    <hyperlink ref="E894" location="_3ур" display="_3ур" xr:uid="{108B4010-CA2E-4EB1-A556-325639BEDF35}"/>
    <hyperlink ref="E892" location="_3ур" display="_3ур" xr:uid="{7EADE307-73B1-4A91-86EF-A85DAD39F467}"/>
    <hyperlink ref="E886" location="_3ур" display="_3ур" xr:uid="{094851A9-59BD-4B1E-8A09-37E5E87D32A7}"/>
    <hyperlink ref="A854" location="_ОРК_4.12_3" display="Слесарь по ремонту технологических установок 2-го разряда" xr:uid="{F54A5855-AD0E-4E51-B918-15471F20929E}"/>
    <hyperlink ref="A855" location="_ОРК_4.12_3" display="Слесарь по ремонту технологических установок 3-го разряда" xr:uid="{D75D661C-23E2-43BC-86C4-59CF6AC87714}"/>
    <hyperlink ref="A885" location="_ОРК_4.12_3" display="Слесарь технологических установок 2-го разряда" xr:uid="{A84A33C4-C698-4B8F-889F-BDC8CDCB8E09}"/>
    <hyperlink ref="A886" location="_ОРК_4.12_3" display="Слесарь технологических установок 3-го разряда" xr:uid="{DC8E730E-0C35-4F4E-8222-398195C74E2F}"/>
    <hyperlink ref="E843" location="_4ур" display="_4ур" xr:uid="{F8FADF05-DEB6-4B20-9A55-03175C058357}"/>
    <hyperlink ref="E844" location="_4ур" display="_4ур" xr:uid="{E0D271F6-9882-4FDA-B7D5-40555BB951F4}"/>
    <hyperlink ref="E857" location="_4ур" display="_4ур" xr:uid="{51D856E2-1F22-4A01-82F4-2A81009D26E4}"/>
    <hyperlink ref="E859" location="_4ур" display="_4ур" xr:uid="{0F320235-B3B8-44B6-AC07-18F04218F861}"/>
    <hyperlink ref="E887" location="_4ур" display="_4ур" xr:uid="{37E05B20-0B70-4DDF-9AE6-F12C2965D1EE}"/>
    <hyperlink ref="E888" location="_4ур" display="_4ур" xr:uid="{27210540-09F2-40A6-8756-0913D31AFE80}"/>
    <hyperlink ref="E897" location="_4ур" display="_4ур" xr:uid="{B2AA8E62-6298-4FFF-8B85-025A1CC5890C}"/>
    <hyperlink ref="E900" location="_4ур" display="_4ур" xr:uid="{869861A2-2EF6-49D0-B722-7F8F15FA0AD0}"/>
    <hyperlink ref="A888" location="_ОРК_4.12_4" display="Слесарь технологических установок 5-го разряда" xr:uid="{29EA584E-A95E-4424-A4DD-140CECF1AF31}"/>
    <hyperlink ref="A887" location="_ОРК_4.12_4" display="Слесарь технологических установок 4-го разряда" xr:uid="{3E999717-C829-42D4-9189-0B7BB6E21FC5}"/>
    <hyperlink ref="A859" location="_ОРК_4.12_4" display="Слесарь по ремонту технологических установок 5-го разряда" xr:uid="{97EE27CC-6DAC-452A-BE40-E8138D55073A}"/>
    <hyperlink ref="A857" location="_ОРК_4.12_4" display="Слесарь по ремонту технологических установок 4-го разряда" xr:uid="{0C5597BE-C576-4DCF-9E22-F70D35A1695C}"/>
    <hyperlink ref="A844" location="_ОРК_4.12_4" display="Слесарь по ремонту оборудования технологических установок 5-го разряда" xr:uid="{9E19C91D-88A7-4475-AC8C-473C76C62602}"/>
    <hyperlink ref="A843" location="_ОРК_4.12_4" display="Слесарь по ремонту оборудования технологических установок 4-го разряда" xr:uid="{7842B74F-C057-4F83-8E16-6C02F7E7D2DF}"/>
    <hyperlink ref="E304" location="_5ур" display="_5ур" xr:uid="{FC79D587-1848-4340-8644-E2CC5FE0A67A}"/>
    <hyperlink ref="E845" location="_5ур" display="_5ур" xr:uid="{530F2B90-BE2A-41EB-85C5-53E466749D9C}"/>
    <hyperlink ref="E846" location="_5ур" display="_5ур" xr:uid="{877BA39E-15C8-4916-83B0-84ECD7C05E8D}"/>
    <hyperlink ref="E861" location="_5ур" display="_5ур" xr:uid="{7C5397F9-3BB9-49C2-B775-2E6A6B4DDA52}"/>
    <hyperlink ref="E863" location="_5ур" display="_5ур" xr:uid="{76883FAE-6E02-4A09-89CA-2F6E0B5E49A3}"/>
    <hyperlink ref="E889" location="_5ур" display="_5ур" xr:uid="{44426765-21AE-4E94-8DD1-2FA66C6633A6}"/>
    <hyperlink ref="E890" location="_5ур" display="_5ур" xr:uid="{1CB2D6D6-CDD2-497C-B5AE-003A1381E4C6}"/>
    <hyperlink ref="E903" location="_5ур" display="_5ур" xr:uid="{7BA83E85-75CD-4A41-9456-FCEC3A6B446F}"/>
    <hyperlink ref="E906" location="_5ур" display="_5ур" xr:uid="{B26837C4-A018-43AE-8D92-BEA28146F94C}"/>
    <hyperlink ref="E908" location="_5ур" display="_5ур" xr:uid="{133E687E-2045-4EE4-A072-24F79178B346}"/>
    <hyperlink ref="E971" location="_5ур" display="_5ур" xr:uid="{FF84CC3B-F86A-4407-B9DE-2B90A2E7DB7C}"/>
    <hyperlink ref="A845" location="_ОРК_4.12_5" display="Слесарь по ремонту оборудования технологических установок 6-го разряда" xr:uid="{089F2000-B78B-4BDE-9BD1-1C180A3D06D8}"/>
    <hyperlink ref="A846" location="_ОРК_4.12_5" display="Слесарь по ремонту оборудования технологических установок 7-го разряда" xr:uid="{D95DE1E5-E989-4996-8AA1-68AFEDD7518A}"/>
    <hyperlink ref="A861" location="_ОРК_4.12_5" display="Слесарь по ремонту технологических установок 6-го разряда" xr:uid="{B8582331-A0D6-43CF-9B10-3435EDBA158C}"/>
    <hyperlink ref="A863" location="_ОРК_4.12_5" display="Слесарь по ремонту технологических установок 7-го разряда" xr:uid="{91F36016-0D50-43B3-BFDA-AD5925ED0B03}"/>
    <hyperlink ref="A889" location="_ОРК_4.12_5" display="Слесарь технологических установок 6-го разряда" xr:uid="{60A43D05-C663-4AB2-A410-E0452482FCCF}"/>
    <hyperlink ref="A890" location="_ОРК_4.12_5" display="Слесарь технологических установок 7-го разряда" xr:uid="{EDC2B293-27E4-473F-994C-C16C9913199C}"/>
    <hyperlink ref="E207" location="_6ур" display="_6ур" xr:uid="{536D7F4D-3FBB-464B-8593-80358EDE7624}"/>
    <hyperlink ref="E179" location="_6ур" display="_6ур" xr:uid="{383D0648-18BD-4060-84E0-8824DE7B44F1}"/>
    <hyperlink ref="E221" location="_6ур" display="_6ур" xr:uid="{98CFE899-D3D2-4FA0-9631-FEEAC0CFE126}"/>
    <hyperlink ref="E250" location="_6ур" display="_6ур" xr:uid="{4F8C4822-11E1-441D-AA91-F18667FFD6F8}"/>
    <hyperlink ref="E253" location="_6ур" display="_6ур" xr:uid="{E7D74773-3ED9-4844-AE16-577B5696FE45}"/>
    <hyperlink ref="E260" location="_6ур" display="_6ур" xr:uid="{497F2019-689E-4864-9800-A40553403CBD}"/>
    <hyperlink ref="E312" location="_6ур" display="_6ур" xr:uid="{CD83142C-00DC-4144-9CEB-DFBFA555475F}"/>
    <hyperlink ref="E329" location="_6ур" display="_6ур" xr:uid="{942CCDE3-2EEA-4585-81EB-665AEA2ABD6E}"/>
    <hyperlink ref="E331" location="_6ур" display="_6ур" xr:uid="{B7F86F1A-993A-47D9-8A81-FE1752B833DB}"/>
    <hyperlink ref="E348" location="_6ур" display="_6ур" xr:uid="{6F884C84-80C1-4A71-B5F7-A1607AB958BD}"/>
    <hyperlink ref="E351" location="_6ур" display="_6ур" xr:uid="{6CEDC6BF-58CC-4EA7-A2E2-D227440FBFAD}"/>
    <hyperlink ref="E357" location="_6ур" display="_6ур" xr:uid="{E5931112-D200-42AB-83B6-C03E6257ECF5}"/>
    <hyperlink ref="E437" location="_6ур" display="_6ур" xr:uid="{99BA99A1-8A87-443C-AD86-9A5F42538075}"/>
    <hyperlink ref="E441" location="_6ур" display="_6ур" xr:uid="{04E75775-6D85-4BAD-9797-779843BFF878}"/>
    <hyperlink ref="E610" location="_6ур" display="_6ур" xr:uid="{DA48AA56-06E0-49D2-9731-912771008A6D}"/>
    <hyperlink ref="E664" location="_6ур" display="_6ур" xr:uid="{4155A1D9-2411-4EAC-8D8E-0CA691877C93}"/>
    <hyperlink ref="E676" location="_6ур" display="_6ур" xr:uid="{0AFC0E86-E4C1-4FED-BA0A-B36ABAC7CF60}"/>
    <hyperlink ref="E781" location="_6ур" display="_6ур" xr:uid="{24C05650-BC5D-492E-BCEC-1D3D6610A7EB}"/>
    <hyperlink ref="A250" location="_ОРК_4.12_6" display="Инженер-механик" xr:uid="{7C921822-FC19-40CD-AB2E-F8B5EFDBE26B}"/>
    <hyperlink ref="A253" location="_ОРК_4.12_6" display="Инженер-механик производства" xr:uid="{EE9AFAA0-F7B6-48B1-BBF7-81D7A58E78B2}"/>
    <hyperlink ref="A781" location="_ОРК_4.12_6" display="Производитель работ" xr:uid="{4FD54026-6ECC-4EA9-98C3-5DF29537CAF7}"/>
    <hyperlink ref="E94" location="_7ур" display="_7ур" xr:uid="{DB9C87BB-16C3-4C0F-B9F0-DCDFBD7284E7}"/>
    <hyperlink ref="E480" location="_7ур" display="_7ур" xr:uid="{F7FB2DCC-FD46-4C53-8DA1-2CD5A87C3DE3}"/>
    <hyperlink ref="E529" location="_7ур" display="_7ур" xr:uid="{4876625E-380D-4AB1-B1DD-1F43767155B7}"/>
    <hyperlink ref="E603" location="_7ур" display="_7ур" xr:uid="{D2BB6418-3679-41FC-8DBA-4191AE6BA20E}"/>
    <hyperlink ref="E657" location="_7ур" display="_7ур" xr:uid="{4894881A-0E2E-4BD2-92BB-CF291C6DDA0D}"/>
    <hyperlink ref="E801" location="_7ур" display="_7ур" xr:uid="{136CEEC8-CA32-4400-A1B5-93A9AF3A5F85}"/>
    <hyperlink ref="E814" location="_7ур" display="_7ур" xr:uid="{35BBD4E6-6446-4E37-BFB1-7861E8035C24}"/>
    <hyperlink ref="A801" location="_ОРК_4.12_7" display="Руководитель группы" xr:uid="{9395BAD3-F2AE-4569-BECD-EE3BCB5CD38A}"/>
    <hyperlink ref="A814" location="_ОРК_4.12_7" display="Руководитель подразделения" xr:uid="{0814CC37-25C4-419A-8A42-F337E01FB4B5}"/>
    <hyperlink ref="E64" location="_3ур" display="_3ур" xr:uid="{7A720F9E-6242-49B7-847D-16C0392594F7}"/>
    <hyperlink ref="E65" location="_3ур" display="_3ур" xr:uid="{07B64924-E219-4961-8860-49E4795004C3}"/>
    <hyperlink ref="E154" location="_3ур" display="_3ур" xr:uid="{2D382BAF-BE00-454E-A821-84203ECC1666}"/>
    <hyperlink ref="E157" location="_3ур" display="_3ур" xr:uid="{0FBA446C-09F9-4303-B2A0-925F4C6CA430}"/>
    <hyperlink ref="E158" location="_3ур" display="_3ур" xr:uid="{458AB811-BDE2-4883-9446-1E326C066D49}"/>
    <hyperlink ref="E165" location="_3ур" display="_3ур" xr:uid="{AA1E68B7-DF54-44E7-8724-FCF2E02F3CE3}"/>
    <hyperlink ref="E379" location="_3ур" display="_3ур" xr:uid="{E6714835-8585-47DF-A004-8040DDB49F69}"/>
    <hyperlink ref="E380" location="_3ур" display="_3ур" xr:uid="{54A76CDA-8940-4F39-B2FC-328E882EB373}"/>
    <hyperlink ref="E403" location="_3ур" display="_3ур" xr:uid="{0F423A62-D74C-4A98-9047-CBC94F93FC13}"/>
    <hyperlink ref="E421" location="_3ур" display="_3ур" xr:uid="{8582041B-1117-466A-B813-1B32163AFE6B}"/>
    <hyperlink ref="E426" location="_3ур" display="_3ур" xr:uid="{D56C49B2-3036-414C-8684-4C47D36627FF}"/>
    <hyperlink ref="E427" location="_3ур" display="_3ур" xr:uid="{474C207F-3D35-4D53-9AAE-1B5910FAA93E}"/>
    <hyperlink ref="E444" location="_3ур" display="_3ур" xr:uid="{46473A0F-0479-4A3E-9B3F-9128D122F6E2}"/>
    <hyperlink ref="E445" location="_3ур" display="_3ур" xr:uid="{378B6FCC-7675-4532-8DC2-83FA784A8BFC}"/>
    <hyperlink ref="E449" location="_3ур" display="_3ур" xr:uid="{426AC94E-D2FC-4610-836F-F15B9D3FDFD0}"/>
    <hyperlink ref="E450" location="_3ур" display="_3ур" xr:uid="{0F951FEF-E289-44D8-9DC6-04F45475AAC2}"/>
    <hyperlink ref="E697" location="_3ур" display="_3ур" xr:uid="{8236E1F6-7391-422B-BE56-E5E45F88CFBB}"/>
    <hyperlink ref="E698" location="_3ур" display="_3ур" xr:uid="{352B600A-982C-4371-9FFA-FB5026344E80}"/>
    <hyperlink ref="E789" location="_3ур" display="_3ур" xr:uid="{3D3EAC5B-0695-4D96-BEFA-98B4E6829657}"/>
    <hyperlink ref="E790" location="_3ур" display="_3ур" xr:uid="{31D2FAA3-0424-423E-A7BB-8C8EA8CEABD9}"/>
    <hyperlink ref="E878" location="_3ур" display="_3ур" xr:uid="{A5EE52C9-0A0B-4685-A3AB-42E3AA3E98B7}"/>
    <hyperlink ref="E879" location="_3ур" display="_3ур" xr:uid="{5C193C03-6471-40E0-9663-90519C0B951C}"/>
    <hyperlink ref="E880" location="_3ур" display="_3ур" xr:uid="{287449F5-B342-40C8-B9E5-2CBC825116A9}"/>
    <hyperlink ref="E883" location="_3ур" display="_3ур" xr:uid="{C07C5B50-E240-4130-8194-1E7366133651}"/>
    <hyperlink ref="E1011" location="_3ур" display="_3ур" xr:uid="{B317B100-0652-4C84-ADFA-5D23A1D1ED83}"/>
    <hyperlink ref="E1012" location="_3ур" display="_3ур" xr:uid="{7FD937BB-2004-448C-B659-4B508E20443B}"/>
    <hyperlink ref="A64" location="_ОРК_4.13_3" display="Бортоператор по проверке магистральных трубопроводов 3-го разряда" xr:uid="{93E507B9-EA2B-4FD4-B178-AD5DA4591317}"/>
    <hyperlink ref="A157" location="_ОРК_4.13_3" display="Изолировщик на термоизоляции 2-го разряда" xr:uid="{0BD32A2D-67D5-44B8-B27F-870AA32BF47A}"/>
    <hyperlink ref="A158" location="_ОРК_4.13_3" display="Изолировщик на термоизоляции 3-го разряда" xr:uid="{8D703C32-02E3-488A-A894-1A5F6AEB3B59}"/>
    <hyperlink ref="A426" location="_ОРК_4.13_3" display="Машинист трубоукладчика 5-го разряда" xr:uid="{C59F2C0A-287B-43D4-AF9E-78EC7EB8B727}"/>
    <hyperlink ref="A427" location="_ОРК_4.13_3" display="Машинист трубоукладчика 6-го разряда" xr:uid="{9FB9375C-46BF-4E1A-85C1-8D6CDB719B94}"/>
    <hyperlink ref="A444" location="_ОРК_4.13_3" display="Монтажник наружных трубопроводов 2-го разряда" xr:uid="{DB144552-4565-4AFA-B243-CFBBCA1DE52C}"/>
    <hyperlink ref="A445" location="_ОРК_4.13_3" display="Монтажник наружных трубопроводов 3-го разряда" xr:uid="{5AE71754-9992-4596-8688-1A39B3F23D69}"/>
    <hyperlink ref="A449" location="_ОРК_4.13_3" display="Монтажник технологических трубопроводов 2-го разряда" xr:uid="{20654AC4-CC1E-4977-9B04-16E5D257E691}"/>
    <hyperlink ref="A450" location="_ОРК_4.13_3" display="Монтажник технологических трубопроводов 3-го разряда" xr:uid="{C568BB69-63CF-45BF-A970-89DBB68F1DD7}"/>
    <hyperlink ref="A789" location="_ОРК_4.13_3" display="Регенераторщик отработанного масла 2-го разряда" xr:uid="{4F8F9904-2FF8-4D2A-82A2-A97904AEFDCE}"/>
    <hyperlink ref="A790" location="_ОРК_4.13_3" display="Регенераторщик отработанного масла 3-го разряда" xr:uid="{F21AF275-541F-42E2-8D56-E98417E5F7A7}"/>
    <hyperlink ref="A878" location="_ОРК_4.13_3" display="Слесарь по эксплуатации и ремонту подземных газопроводов 2-3 разряда" xr:uid="{C139412B-0B8B-4694-88E0-F823DFF4BBE3}"/>
    <hyperlink ref="A879" location="_ОРК_4.13_3" display="Слесарь по эксплуатации и ремонту подземных газопроводов 2-го разряда" xr:uid="{DB1FEFC0-820F-4FDD-A969-817F2EB276D9}"/>
    <hyperlink ref="A880" location="_ОРК_4.13_3" display="Слесарь по эксплуатации и ремонту подземных газопроводов 3-го разряда" xr:uid="{21ECCF81-DDB7-453B-AE9B-00C9CFC8E937}"/>
    <hyperlink ref="A1011" location="_ОРК_4.13_3" display="Трубопроводчик линейный 2-го разряда" xr:uid="{2397F4A9-E526-4A8B-BF52-5A0E780DFE02}"/>
    <hyperlink ref="E155" location="_4ур" display="_4ур" xr:uid="{9BCA5FE7-A1CF-4EF4-9DB6-2B19532C5336}"/>
    <hyperlink ref="E156" location="_4ур" display="_4ур" xr:uid="{165905BD-1247-4D6E-92F6-1122F5FE01EE}"/>
    <hyperlink ref="E159" location="_4ур" display="_4ур" xr:uid="{5D420A06-EA85-4240-B168-147CB122FB3E}"/>
    <hyperlink ref="E160" location="_4ур" display="_4ур" xr:uid="{D08C9C13-7E7C-4D9A-9FA2-3EA8BFA81EC5}"/>
    <hyperlink ref="E161" location="_4ур" display="_4ур" xr:uid="{63DCBAE5-4EFE-4121-8C2C-9882FA783734}"/>
    <hyperlink ref="E167" location="_4ур" display="_4ур" xr:uid="{C0427F25-E748-4801-97D6-05AA8D8747F5}"/>
    <hyperlink ref="E168" location="_4ур" display="_4ур" xr:uid="{0E7B689A-5755-4E5C-BA92-02D29DEAE50E}"/>
    <hyperlink ref="E382" location="_4ур" display="_4ур" xr:uid="{067881DD-0133-42F0-8C28-15D8ACC1FDC1}"/>
    <hyperlink ref="E384" location="_4ур" display="_4ур" xr:uid="{D72A1FCA-1B00-4F7E-BEFA-454A6678D44E}"/>
    <hyperlink ref="E386" location="_4ур" display="_4ур" xr:uid="{8891E288-38E1-43E3-9821-EBD2B658728C}"/>
    <hyperlink ref="E404" location="_4ур" display="_4ур" xr:uid="{2BD44A98-17B3-4449-9E95-2F65560EA75F}"/>
    <hyperlink ref="E405" location="_4ур" display="_4ур" xr:uid="{E65334C6-71EB-418F-916A-E927303838F8}"/>
    <hyperlink ref="E406" location="_4ур" display="_4ур" xr:uid="{4FEF4471-4D27-4F08-923C-9A40E2DDA4A2}"/>
    <hyperlink ref="E417" location="_4ур" display="_4ур" xr:uid="{A36A1750-87B8-4586-9E2B-35DEA78E237D}"/>
    <hyperlink ref="E418" location="_4ур" display="_4ур" xr:uid="{564D947A-76EF-49B5-826E-50419237A7D6}"/>
    <hyperlink ref="E422" location="_4ур" display="_4ур" xr:uid="{E035C447-342E-4AC9-854C-3FC10806766B}"/>
    <hyperlink ref="E423" location="_4ур" display="_4ур" xr:uid="{ADA4116C-62B8-43F7-9F41-6D2AF992A253}"/>
    <hyperlink ref="E428" location="_4ур" display="_4ур" xr:uid="{15942FF9-6B1A-4B40-81BD-0158EF2AFCA7}"/>
    <hyperlink ref="E429" location="_4ур" display="_4ур" xr:uid="{3FC67A29-4E07-470C-A0B3-3F06307FB078}"/>
    <hyperlink ref="E431" location="_4ур" display="_4ур" xr:uid="{A86DCB02-5311-4861-9B4C-9E10A25F1148}"/>
    <hyperlink ref="E432" location="_4ур" display="_4ур" xr:uid="{AE15A6FF-5EC6-40D4-BA48-70215B7EF3AC}"/>
    <hyperlink ref="E446" location="_4ур" display="_4ур" xr:uid="{E0EA776A-72BB-4B20-8027-36D0178A5885}"/>
    <hyperlink ref="E447" location="_4ур" display="_4ур" xr:uid="{4A452A6D-0196-4912-86D9-825462010743}"/>
    <hyperlink ref="E451" location="_4ур" display="_4ур" xr:uid="{296ED142-14F3-492B-B1A2-049752076CF9}"/>
    <hyperlink ref="E452" location="_4ур" display="_4ур" xr:uid="{E76DAAA5-A5FF-4027-8A41-24CEBBD0EC25}"/>
    <hyperlink ref="E699" location="_4ур" display="_4ур" xr:uid="{517B923C-2A9B-4E77-BF06-CC991E3AC3C2}"/>
    <hyperlink ref="E700" location="_4ур" display="_4ур" xr:uid="{B7996500-A941-4036-8DA2-0706A84C75CE}"/>
    <hyperlink ref="E701" location="_4ур" display="_4ур" xr:uid="{E65BA103-650B-4DEA-8725-6CF6EEABA97E}"/>
    <hyperlink ref="E706" location="_4ур" display="_4ур" xr:uid="{E465E5CC-F1D4-4189-9237-70E6675DADB0}"/>
    <hyperlink ref="E707" location="_4ур" display="_4ур" xr:uid="{47803B5A-7AE2-44A8-980B-011FAEE6369F}"/>
    <hyperlink ref="E708" location="_4ур" display="_4ур" xr:uid="{2992EB8B-899C-4C83-9843-24C974DF70EF}"/>
    <hyperlink ref="E709" location="_4ур" display="_4ур" xr:uid="{195162DF-A43D-467D-B143-5AEE24D0753C}"/>
    <hyperlink ref="E760" location="_4ур" display="_4ур" xr:uid="{ACD989E4-1F95-4F02-A839-E55C1AB1BCBD}"/>
    <hyperlink ref="E761" location="_4ур" display="_4ур" xr:uid="{81DC0448-5668-489B-AA8E-030E562A6133}"/>
    <hyperlink ref="E827" location="_4ур" display="_4ур" xr:uid="{EACF059A-9E27-40F1-9E10-DDC3D615EC75}"/>
    <hyperlink ref="E828" location="_4ур" display="_4ур" xr:uid="{14AAE90D-613A-4BCB-84A8-00C3AB91109F}"/>
    <hyperlink ref="E871" location="_4ур" display="_4ур" xr:uid="{A9FC05B8-B6A0-48BE-8139-4839DFCF484F}"/>
    <hyperlink ref="E873" location="_4ур" display="_4ур" xr:uid="{1C0EEA21-6946-4B29-8588-643CB4D27934}"/>
    <hyperlink ref="E881" location="_4ур" display="_4ур" xr:uid="{C22B3587-81D6-4AD8-8490-2771B2A76CF7}"/>
    <hyperlink ref="E882" location="_4ур" display="_4ур" xr:uid="{218CB6C3-E8CA-49C4-AFD9-BB87A5E0DDCF}"/>
    <hyperlink ref="E884" location="_4ур" display="_4ур" xr:uid="{67969DB3-544D-4AA0-AF2A-9B2C25666281}"/>
    <hyperlink ref="E950" location="_4ур" display="_4ур" xr:uid="{382E147E-22A9-43B8-B5CF-C87FE35A1BD2}"/>
    <hyperlink ref="E1013" location="_4ур" display="_4ур" xr:uid="{991D5614-733C-4851-A3BC-61B5135624ED}"/>
    <hyperlink ref="E1014" location="_4ур" display="_4ур" xr:uid="{FF52B400-7E82-4325-9F13-F3EFD7A62283}"/>
    <hyperlink ref="A159" location="_ОРК_4.13_4" display="Изолировщик на термоизоляции 4-го разряда" xr:uid="{5D30DDDA-F73B-4958-A49F-8DF6AF7D0059}"/>
    <hyperlink ref="A160" location="_ОРК_4.13_4" display="Изолировщик на термоизоляции 5-го разряда" xr:uid="{681ED99C-3256-4DE2-AC11-AB06358D7A60}"/>
    <hyperlink ref="A161" location="_ОРК_4.13_4" display="Изолировщик на термоизоляции 6-го разряда" xr:uid="{F78AC30B-C96C-4D4D-84DC-3446954CC98F}"/>
    <hyperlink ref="A167" location="_ОРК_4.13_4" display="Изолировщик-пленочник 4-го разряда" xr:uid="{DFF421DF-FE92-4CC0-982B-F1946B27C36B}"/>
    <hyperlink ref="A168" location="_ОРК_4.13_4" display="Изолировщик-пленочник 5-го разряда" xr:uid="{97F6C091-6020-4B13-8C70-CEDD1C949DB4}"/>
    <hyperlink ref="A417" location="_ОРК_4.13_4" display="Машинист технологических компрессоров 4-го разряда " xr:uid="{3763B50E-D266-442B-9012-BD0AB7541B43}"/>
    <hyperlink ref="A418" location="_ОРК_4.13_4" display="Машинист технологических компрессоров 5-го разряда " xr:uid="{560A4360-FF0D-4D46-BBE1-D9D06BC9C97F}"/>
    <hyperlink ref="A422" location="_ОРК_4.13_4" display="Машинист технологических насосов 4-го разряда" xr:uid="{E5002B2B-BA74-422E-BC7E-A9077F25CF46}"/>
    <hyperlink ref="A423" location="_ОРК_4.13_4" display="Машинист технологических насосов 5-го разряда" xr:uid="{8AC62A71-DC4C-423B-A246-96F2340459E7}"/>
    <hyperlink ref="A428" location="_ОРК_4.13_4" display="Машинист трубоукладчика 7-го разряда" xr:uid="{55D8B4C4-01FA-4375-A9A9-3352464A2952}"/>
    <hyperlink ref="A429" location="_ОРК_4.13_4" display="Машинист трубоукладчика 8-го разряда" xr:uid="{D7602E24-5495-40C9-B5D4-CCDA754B0875}"/>
    <hyperlink ref="A431" location="_ОРК_4.13_4" display="Машинист холодильных установок 4-го разряда" xr:uid="{6A5A9E7C-7030-4145-B9FC-F5A2D0828338}"/>
    <hyperlink ref="A432" location="_ОРК_4.13_4" display="Машинист холодильных установок 5-го разряда" xr:uid="{414A36E8-9E2A-4493-99AC-4DDFC3209A4A}"/>
    <hyperlink ref="A446" location="_ОРК_4.13_4" display="Монтажник наружных трубопроводов 4-го разряда" xr:uid="{04C24F13-148E-4911-8DA3-19E8F88FD23B}"/>
    <hyperlink ref="A447" location="_ОРК_4.13_4" display="Монтажник наружных трубопроводов 5-го разряда" xr:uid="{C4333D82-9056-402F-8347-859C34BEC970}"/>
    <hyperlink ref="A451" location="_ОРК_4.13_4" display="Монтажник технологических трубопроводов 4-го разряда" xr:uid="{F8C690A4-3FB6-4604-B0EA-B16D52381766}"/>
    <hyperlink ref="A452" location="_ОРК_4.13_4" display="Монтажник технологических трубопроводов 5-го разряда" xr:uid="{B45DFF65-EE9F-4A18-8C1A-DA2D4041E3BD}"/>
    <hyperlink ref="A699" location="_ОРК_4.13_4" display="Оператор газораспределительной станции 4-го разряда" xr:uid="{D5ACB9C6-177B-43AC-B22F-AD79274C2C24}"/>
    <hyperlink ref="A700" location="_ОРК_4.13_4" display="Оператор газораспределительной станции 5-го разряда" xr:uid="{6374ECB0-5013-4D4D-B135-696FDD7A909A}"/>
    <hyperlink ref="A701" location="_ОРК_4.13_4" display="Оператор газораспределительной станции 6-го разряда" xr:uid="{F106EC8C-6D32-4EEE-AFA3-6C86C75EF19F}"/>
    <hyperlink ref="A706" location="_ОРК_4.13_4" display="Оператор магистральных газопроводов 4-го разряда" xr:uid="{25C4568B-A2DD-4B3E-8B0A-8AADC706E5C1}"/>
    <hyperlink ref="A707" location="_ОРК_4.13_4" display="Оператор нефтепродуктоперекачивающей станции 5-го разряда" xr:uid="{FDAFF1D8-B4BE-43CE-B4D2-C55103B6554C}"/>
    <hyperlink ref="A708" location="_ОРК_4.13_4" display="Оператор нефтепродуктоперекачивающей станции 6-го разряда" xr:uid="{2C78D290-4ED1-4918-97FB-FB24F205B947}"/>
    <hyperlink ref="A709" location="_ОРК_4.13_4" display="Оператор нефтепродуктоперекачивающей станции 7-го разряда" xr:uid="{918ECEC1-353B-4487-81DD-45768CABFF1F}"/>
    <hyperlink ref="A760" location="_ОРК_4.13_4" display="Охранник" xr:uid="{9BA6EE2A-B9EC-4B3C-8C9F-4F630FE17D72}"/>
    <hyperlink ref="A761" location="_ОРК_4.13_4" display="Охранник ведомственной охраны" xr:uid="{FF0D7593-E64B-4363-BD84-C9C75BDF95D1}"/>
    <hyperlink ref="A827" location="_ОРК_4.13_4" display="Слесарь аварийно-восстановительных работ в газовом хозяйстве 4-го разряда" xr:uid="{270423BB-C53D-47A0-8F36-33B4AF10E5BA}"/>
    <hyperlink ref="A828" location="_ОРК_4.13_4" display="Слесарь аварийно-восстановительных работ в газовом хозяйстве 5-го разряда" xr:uid="{437F347A-497F-45C0-80F6-6B24A558C926}"/>
    <hyperlink ref="A881" location="_ОРК_4.13_4" display="Слесарь по эксплуатации и ремонту подземных газопроводов 4-го разряда" xr:uid="{C7FAB626-E2BF-4EB4-B8B4-A69703BD0CF8}"/>
    <hyperlink ref="A882" location="_ОРК_4.13_4" display="Слесарь по эксплуатации и ремонту подземных газопроводов 5-го разряда" xr:uid="{8C916A98-296C-4550-9B27-3D181CA57DD2}"/>
    <hyperlink ref="A950" location="_ОРК_4.13_4" display="Специалист по обслуживанию дозировочных установок" xr:uid="{B9D6FA6E-8239-4C51-A8A7-4E16DC4351D3}"/>
    <hyperlink ref="A1013" location="_ОРК_4.13_4" display="Трубопроводчик линейный 4-го разряда" xr:uid="{9C1B15D7-11CF-4C19-B514-AF5BA64DB5FC}"/>
    <hyperlink ref="E959" location="_5ур" display="_5ур" xr:uid="{B7FA2DEE-FA75-49E1-837B-034EB17421C0}"/>
    <hyperlink ref="E972" location="_5ур" display="_5ур" xr:uid="{26FB4D75-A5AD-4E44-8049-F9A4C52D81A1}"/>
    <hyperlink ref="E984" location="_5ур" display="_5ур" xr:uid="{70B47625-63B8-4EAB-865E-33369517DE1C}"/>
    <hyperlink ref="A984" location="_ОРК_4.13_5" display="Техник по учету (приемо-сдаточных пунктов)" xr:uid="{721505E5-5593-424E-916C-E2D15AEB6B2E}"/>
    <hyperlink ref="E454" location="_5ур" display="_5ур" xr:uid="{B85712BD-C2F0-4E10-B132-78D6BAA3ADB4}"/>
    <hyperlink ref="E453" location="_5ур" display="_5ур" xr:uid="{F0989759-F14B-4AC7-A8BC-84A20EF5303F}"/>
    <hyperlink ref="E448" location="_5ур" display="_5ур" xr:uid="{972F02A8-7830-4DD8-9C9C-AD871749CA6F}"/>
    <hyperlink ref="E438" location="_5ур" display="_5ур" xr:uid="{ABC75552-3D54-49B0-9632-11C19404754E}"/>
    <hyperlink ref="E433" location="_5ур" display="_5ур" xr:uid="{3B6591A7-52C4-4D3E-9D13-A825577EB1DE}"/>
    <hyperlink ref="E425" location="_5ур" display="_5ур" xr:uid="{AB64EED6-F985-46FD-A580-18C68CCE969D}"/>
    <hyperlink ref="E424" location="_5ур" display="_5ур" xr:uid="{5186FEAC-F862-456B-AF06-374EC40DAC59}"/>
    <hyperlink ref="E419" location="_5ур" display="_5ур" xr:uid="{9B97D5A8-67AA-4B55-A186-AE94734E14A0}"/>
    <hyperlink ref="E352" location="_5ур" display="_5ур" xr:uid="{309DC8C0-97D8-4F91-98B5-AA3471D6398C}"/>
    <hyperlink ref="E305" location="_5ур" display="_5ур" xr:uid="{04AC63E5-BE5C-44C8-B99E-8DB7F225B849}"/>
    <hyperlink ref="E117" location="_5ур" display="_5ур" xr:uid="{0F8E7259-C6B4-48F2-9CAF-3B51FBCC7B5B}"/>
    <hyperlink ref="A454" location="_ОРК_4.13_5" display="Монтажник технологических трубопроводов 7-го разряда" xr:uid="{BFD1BAAE-9626-4D88-AB36-F4DBC88F79AA}"/>
    <hyperlink ref="A453" location="_ОРК_4.13_5" display="Монтажник технологических трубопроводов 6-го разряда" xr:uid="{3674A629-5814-4375-B1C4-373B4F35E665}"/>
    <hyperlink ref="A433" location="_ОРК_4.13_5" display="Машинист холодильных установок 6-го разряда" xr:uid="{37DB1FBD-0B6C-4B7A-86C2-AFAF107923DC}"/>
    <hyperlink ref="A425" location="_ОРК_4.13_5" display="Машинист технологических насосов 7-го разряда" xr:uid="{F932D2F9-3288-47C2-A879-D6C64D4001A8}"/>
    <hyperlink ref="A424" location="_ОРК_4.13_5" display="Машинист технологических насосов 6-го разряда" xr:uid="{FDE28750-2216-4080-AF48-08F31E9BF7A2}"/>
    <hyperlink ref="A117" location="_ОРК_4.13_5" display="Дежурный оперативный" xr:uid="{08EE1035-B3FA-441B-A455-1F6C9853B496}"/>
    <hyperlink ref="E208" location="_6ур" display="_6ур" xr:uid="{72D802A3-7CD7-4D48-9A17-6075BD0A6D7B}"/>
    <hyperlink ref="E203" location="_6ур" display="_6ур" xr:uid="{907C98EB-0D90-4589-9EB1-D82EB77999F3}"/>
    <hyperlink ref="E196" location="_6ур" display="_6ур" xr:uid="{554AD280-94A8-400B-8AC3-BD9BEDF0DCBF}"/>
    <hyperlink ref="E180" location="_6ур" display="_6ур" xr:uid="{CCDACA2B-9126-42C5-810B-1BFA249AF6BD}"/>
    <hyperlink ref="E216" location="_6ур" display="_6ур" xr:uid="{D83A23DC-C1B5-4416-88D2-5EE1A21CE401}"/>
    <hyperlink ref="E228" location="_6ур" display="_6ур" xr:uid="{7FE98FD3-B8A5-4955-A752-99BADFE60C5D}"/>
    <hyperlink ref="E231" location="_6ур" display="_6ур" xr:uid="{790FD79A-2529-4C54-9EA6-D3596E2A816C}"/>
    <hyperlink ref="E232" location="_6ур" display="_6ур" xr:uid="{864EC1A5-1D66-481B-B0FB-5F81F9F4A9F0}"/>
    <hyperlink ref="E233" location="_6ур" display="_6ур" xr:uid="{0488713D-FD0A-4B66-B709-2AA0B58C39F8}"/>
    <hyperlink ref="E235" location="_6ур" display="_6ур" xr:uid="{4816EC3A-7ECB-44CC-B92B-A971C958E790}"/>
    <hyperlink ref="E237" location="_6ур" display="_6ур" xr:uid="{0BA3C1DB-E83B-4D81-97E6-F5CC9D8A4CB2}"/>
    <hyperlink ref="E239" location="_6ур" display="_6ур" xr:uid="{84E4ECE2-DC0B-4737-B7BE-D81D75D659C0}"/>
    <hyperlink ref="E240" location="_6ур" display="_6ур" xr:uid="{B6F25531-8794-4EE2-99DB-1063DDEC214D}"/>
    <hyperlink ref="E261" location="_6ур" display="_6ур" xr:uid="{8151D41F-A082-4812-89CC-92D864CF50B9}"/>
    <hyperlink ref="E267" location="_6ур" display="_6ур" xr:uid="{49D1B853-5D2E-45B7-A4CA-86D1C6B0CBA8}"/>
    <hyperlink ref="E269" location="_6ур" display="_6ур" xr:uid="{E8FCE36E-96EC-42BB-AE37-FD7948CDEE92}"/>
    <hyperlink ref="E313" location="_6ур" display="_6ур" xr:uid="{C5D6F9CD-53FC-4987-B74D-D4218D4ECDE5}"/>
    <hyperlink ref="E316" location="_6ур" display="_6ур" xr:uid="{D40F22A5-4171-4700-8490-B57CBF08C05B}"/>
    <hyperlink ref="E317" location="_6ур" display="_6ур" xr:uid="{18BD362F-5D5E-48DB-9E26-98458DD17A45}"/>
    <hyperlink ref="E318" location="_6ур" display="_6ур" xr:uid="{9814E897-CF73-4A50-8AD2-3ABBBD2C1D55}"/>
    <hyperlink ref="E319" location="_6ур" display="_6ур" xr:uid="{4ABF21C1-80C4-41D4-BEE4-56421D8DEBE0}"/>
    <hyperlink ref="E330" location="_6ур" display="_6ур" xr:uid="{EC358821-AB17-4FF5-989E-14B9E4B2A1B8}"/>
    <hyperlink ref="E338" location="_6ур" display="_6ур" xr:uid="{EAF3A492-9963-499E-83DB-9B3ED4972EAE}"/>
    <hyperlink ref="E339" location="_6ур" display="_6ур" xr:uid="{338EA6B6-6819-4960-B396-E1F335B3AC5A}"/>
    <hyperlink ref="E342" location="_6ур" display="_6ур" xr:uid="{1CE89BCD-C640-44C7-8B9D-319C4E43F0FE}"/>
    <hyperlink ref="E343" location="_6ур" display="_6ур" xr:uid="{97FC7A75-10C2-438A-8FD9-89596D2B0817}"/>
    <hyperlink ref="E349" location="_6ур" display="_6ур" xr:uid="{42EF24D6-5DF0-46D6-9965-1BC26E3F6E7F}"/>
    <hyperlink ref="E358" location="_6ур" display="_6ур" xr:uid="{065F52FD-93F5-47AB-8E4F-61976C066B9C}"/>
    <hyperlink ref="E368" location="_6ур" display="_6ур" xr:uid="{51155D2C-1F30-49F7-AAC2-0DBAA73C0DEC}"/>
    <hyperlink ref="E501" location="_6ур" display="_6ур" xr:uid="{40911E36-9ACA-4057-8391-D0D8D4299F84}"/>
    <hyperlink ref="E502" location="_6ур" display="_6ур" xr:uid="{C3B7260D-2D05-4F89-AC09-E0764F332E29}"/>
    <hyperlink ref="E568" location="_6ур" display="_6ур" xr:uid="{24ECAA0B-D704-41CB-8065-EA64819795F2}"/>
    <hyperlink ref="E619" location="_6ур" display="_6ур" xr:uid="{AEB5D866-F60F-4C43-83CE-87BEA443B79A}"/>
    <hyperlink ref="E927" location="_6ур" display="_6ур" xr:uid="{1617875F-A702-4D7A-98F0-A214CFDDAF47}"/>
    <hyperlink ref="E936" location="_6ур" display="_6ур" xr:uid="{38E0C8BD-2881-499A-A18C-0F8C12D0F4CD}"/>
    <hyperlink ref="E1006" location="_6ур" display="_6ур" xr:uid="{95456290-36C0-4515-BD75-7C4CBF2E35F9}"/>
    <hyperlink ref="A927" location="_ОРК_4.13_6" display="Сменный инженер " xr:uid="{B89235C2-7E10-44AB-81D2-AC0853DD3E15}"/>
    <hyperlink ref="A619" location="_ОРК_4.13_6" display="Начальник смены" xr:uid="{90472EBC-03ED-4130-A302-16FE187E7514}"/>
    <hyperlink ref="A568" location="_ОРК_4.13_6" display="Начальник отделения" xr:uid="{08E1CD86-FCE6-4B66-A146-4D3E1851D82C}"/>
    <hyperlink ref="A502" location="_ОРК_4.13_6" display="Начальник команды (в составе отряда) ведомственной охраны" xr:uid="{827FC02C-2B02-4D62-A28F-4FD70DCD40E3}"/>
    <hyperlink ref="A501" location="_ОРК_4.13_6" display="Начальник караула" xr:uid="{70CCC5E9-B840-4F2D-8CA1-29F636C9459D}"/>
    <hyperlink ref="A343" location="_ОРК_4.13_6" display="Мастер ремонтной службы" xr:uid="{2B3F40AF-FF05-46AF-9BC4-E6B2FA42EACC}"/>
    <hyperlink ref="A342" location="_ОРК_4.13_6" display="Мастер приемо-сдаточного пункта" xr:uid="{03F790B7-A74E-4223-AA9F-5F49AD78AD30}"/>
    <hyperlink ref="A339" location="_ОРК_4.13_6" display="Мастер по эксплуатации и ремонту трубопроводов на объектах добычи нефти и газа" xr:uid="{638CE721-58E8-4D7C-B264-16322E45E70E}"/>
    <hyperlink ref="A338" location="_ОРК_4.13_6" display="Мастер по эксплуатации и ремонту трубопроводов на объектах добычи нефти" xr:uid="{B985C951-1A52-4717-A10D-B53B8CC47656}"/>
    <hyperlink ref="A319" location="_ОРК_4.13_6" display="Мастер линейной эксплуатационной службы" xr:uid="{83B444AB-379C-4EAE-8716-E1134471D6C1}"/>
    <hyperlink ref="A318" location="_ОРК_4.13_6" display="Мастер аварийно-восстановительных работ" xr:uid="{81DB7CF8-2016-4ADC-B713-2184C0748C95}"/>
    <hyperlink ref="A317" location="_ОРК_4.13_6" display="Мастер (сменный) по эксплуатации и ремонту трубопроводов на объектах добычи нефти и газа" xr:uid="{661928F9-42BE-4F1A-A6D1-FBEBFD3D340C}"/>
    <hyperlink ref="A316" location="_ОРК_4.13_6" display="Мастер (сменный) по эксплуатации и ремонту трубопроводов на объектах добычи нефти" xr:uid="{843A2EEB-6214-4DD6-A13B-7AC00AEB4F3E}"/>
    <hyperlink ref="A240" location="_ОРК_4.13_6" display="Инженер по эксплуатации сооружений и оборудования объектов НППС" xr:uid="{91BD2174-935A-443F-8A70-952B7727C7C7}"/>
    <hyperlink ref="A239" location="_ОРК_4.13_6" display="Инженер по эксплуатации объектов трубопроводного транспорта нефти и нефтепродуктов" xr:uid="{7272F828-B7C2-4D00-958F-CF2159154880}"/>
    <hyperlink ref="A235" location="_ОРК_4.13_6" display="Инженер по эксплуатации оборудования газовых объектов" xr:uid="{22899BEA-ED1C-49AE-B770-9121AD255D6D}"/>
    <hyperlink ref="A233" location="_ОРК_4.13_6" display="Инженер по эксплуатации нефтепроводов, нефтепродуктопроводов" xr:uid="{AC31A62E-31CE-48DF-A0F3-35E87CD066E4}"/>
    <hyperlink ref="A232" location="_ОРК_4.13_6" display="Инженер по эксплуатации нефтегазопроводов" xr:uid="{8D106AFA-AE31-49A4-96C1-482AE7E026E3}"/>
    <hyperlink ref="A231" location="_ОРК_4.13_6" display="Инженер по эксплуатации и ремонту" xr:uid="{E2342FCA-BC65-4DBD-85CC-8EE868E61701}"/>
    <hyperlink ref="A228" location="_ОРК_4.13_6" display="Инженер по учету" xr:uid="{04A706F8-387A-4DB5-8322-F650FEA3838D}"/>
    <hyperlink ref="A180" location="_ОРК_4.13_6" display="Инженер" xr:uid="{4C91A0E9-5150-41A6-9A3F-537353DCBC17}"/>
    <hyperlink ref="E90" location="_7ур" display="_7ур" xr:uid="{BC19F280-23C9-488E-8005-69DC65FDBD17}"/>
    <hyperlink ref="E95" location="_7ур" display="_7ур" xr:uid="{F80F283A-2F67-4338-889F-BCB37FE859FF}"/>
    <hyperlink ref="E115" location="_7ур" display="_7ур" xr:uid="{12D62CCD-FFEC-475A-AF2B-6367CA7F5CD6}"/>
    <hyperlink ref="E153" location="_7ур" display="_7ур" xr:uid="{CBF5341E-EC2F-4FA5-BAC9-602E4D1FFCD7}"/>
    <hyperlink ref="E482" location="_7ур" display="_7ур" xr:uid="{084A990D-FF8E-470C-A3D6-3EEC676483D5}"/>
    <hyperlink ref="E512" location="_7ур" display="_7ур" xr:uid="{C284B6F8-08D4-4427-8B51-D6A48BDE0906}"/>
    <hyperlink ref="E517" location="_7ур" display="_7ур" xr:uid="{AE1503B4-AEF8-4696-8D72-91A3B1193B75}"/>
    <hyperlink ref="E519" location="_7ур" display="_7ур" xr:uid="{8B8AC5A0-C800-4C9C-B4B5-49F93041668A}"/>
    <hyperlink ref="E530" location="_7ур" display="_7ур" xr:uid="{D82E0A9C-D7A2-49EF-BB76-66D7BBBDABC0}"/>
    <hyperlink ref="E545" location="_7ур" display="_7ур" xr:uid="{CC481009-25DC-4FB2-8B60-A7B92952834E}"/>
    <hyperlink ref="E552" location="_7ур" display="_7ур" xr:uid="{D209CCF1-0F47-4052-968D-B051E02CE246}"/>
    <hyperlink ref="E564" location="_7ур" display="_7ур" xr:uid="{AEF505F3-12AB-4834-9705-9DD91F075671}"/>
    <hyperlink ref="E569" location="_7ур" display="_7ур" xr:uid="{3CC95B69-3BFF-4835-8F83-84303C6CF191}"/>
    <hyperlink ref="E578" location="_7ур" display="_7ур" xr:uid="{0582FE41-DE9F-46CC-AA0C-C43E69540553}"/>
    <hyperlink ref="E589" location="_7ур" display="_7ур" xr:uid="{6A095677-558D-4E4E-BFF6-1FA507B31F5C}"/>
    <hyperlink ref="E595" location="_7ур" display="_7ур" xr:uid="{3921784F-C16E-4D63-BBCD-2FF2115DAEBF}"/>
    <hyperlink ref="E604" location="_7ур" display="_7ур" xr:uid="{3DDF3FC9-12E9-4E92-B487-C5733046E833}"/>
    <hyperlink ref="E614" location="_7ур" display="_7ур" xr:uid="{549181F7-1F12-4E63-86C4-C342EB454B07}"/>
    <hyperlink ref="E624" location="_7ур" display="_7ур" xr:uid="{6D748A12-C387-4179-B59F-8BFA9941FB01}"/>
    <hyperlink ref="E628" location="_7ур" display="_7ур" xr:uid="{AFAE5949-4044-4B60-B93A-37251DC32DAE}"/>
    <hyperlink ref="E635" location="_7ур" display="_7ур" xr:uid="{35582FCC-9EDA-45EC-BC8C-951BCDEE4DFD}"/>
    <hyperlink ref="E658" location="_7ур" display="_7ур" xr:uid="{896080FF-11A5-48B6-BDF8-DD69933812D9}"/>
    <hyperlink ref="E667" location="_7ур" display="_7ур" xr:uid="{1C67FB25-20A9-4203-B8AE-484D144E76DA}"/>
    <hyperlink ref="E670" location="_7ур" display="_7ур" xr:uid="{96F2A912-8E10-4EEC-818F-A13CD3B8E5ED}"/>
    <hyperlink ref="E682" location="_7ур" display="_7ур" xr:uid="{80C52EFB-A46F-45C4-8A7B-386872929E56}"/>
    <hyperlink ref="E687" location="_7ур" display="_7ур" xr:uid="{80FA37EB-268D-4046-9568-F0835793D279}"/>
    <hyperlink ref="E689" location="_7ур" display="_7ур" xr:uid="{3AB04163-5E07-4152-A754-8D7BA9AE7DA1}"/>
    <hyperlink ref="E799" location="_7ур" display="_7ур" xr:uid="{9D510985-6C9B-4501-9167-6FAAC3E414D2}"/>
    <hyperlink ref="E806" location="_7ур" display="_7ур" xr:uid="{90478DE7-9892-449B-9DAC-956CC50FA25A}"/>
    <hyperlink ref="A115" location="_ОРК_4.13_7" display="Главный технолог (руководитель подразделения)" xr:uid="{31AC9573-4620-4C64-A256-059893C467AE}"/>
    <hyperlink ref="A153" location="_ОРК_4.13_7" display="Заместитель генерального директора по товарно-транспортным операциям" xr:uid="{9ACF6EB6-9D07-41B9-A37A-2E73A5CE8FD0}"/>
    <hyperlink ref="A569" location="_ОРК_4.13_7" display="Начальник отряда" xr:uid="{6C707B72-E251-425C-BE3E-CEA33ED6FDE5}"/>
    <hyperlink ref="A589" location="_ОРК_4.13_7" display="Начальник производственного отдела " xr:uid="{AABAF7B3-D517-4076-B983-A643AF9A480D}"/>
    <hyperlink ref="A689" location="_ОРК_4.13_7" display="Начальник части" xr:uid="{5A10C7B8-BDD7-4D57-968B-52155D204026}"/>
    <hyperlink ref="E638" location="_8ур" display="_8ур" xr:uid="{61C6C5C8-01AF-4873-A2CC-EFD71E51956D}"/>
    <hyperlink ref="E973" location="_5ур" display="_5ур" xr:uid="{4D61E7F8-2608-4C74-9504-408D7DE1D54C}"/>
    <hyperlink ref="E991" location="_5ур" display="_5ур" xr:uid="{D41C34A5-1906-4FF6-9A6C-DDF013D280A5}"/>
    <hyperlink ref="A298" location="_ОРК_4.14_5" display="Лаборант" xr:uid="{5B99D5CE-F74C-4A93-9D23-30F698F0131C}"/>
    <hyperlink ref="E181" location="_6ур" display="_6ур" xr:uid="{29B21972-4547-45F9-B56B-652B83A6EA6B}"/>
    <hyperlink ref="E197" location="_6ур" display="_6ур" xr:uid="{8583AAAA-126A-4AC4-81AD-FAFACAA4E421}"/>
    <hyperlink ref="E198" location="_6ур" display="_6ур" xr:uid="{C40F0C6E-DCDA-4CB2-8652-A2BA3F15C287}"/>
    <hyperlink ref="E248" location="_6ур" display="_6ур" xr:uid="{95FCDF98-B9C0-4FB8-9154-172967668EFB}"/>
    <hyperlink ref="E262" location="_6ур" display="_6ур" xr:uid="{B3540C33-64DA-4B7D-A885-26AC8682311A}"/>
    <hyperlink ref="E270" location="_6ур" display="_6ур" xr:uid="{FB47E253-B1D0-42D2-A041-BD056104EE38}"/>
    <hyperlink ref="E271" location="_6ур" display="_6ур" xr:uid="{A2C76035-6324-4AC1-A8E2-50FEAF3D5BD7}"/>
    <hyperlink ref="E473" location="_6ур" display="_6ур" xr:uid="{666706A5-0755-4BF7-8F9E-38CE2A11A1EE}"/>
    <hyperlink ref="E937" location="_6ур" display="_6ур" xr:uid="{9C36BBAF-42C2-4061-82A2-2D80D43CC5DF}"/>
    <hyperlink ref="A197" location="_ОРК_4.14_6" display="Инженер по качеству" xr:uid="{BC0FA7B4-DB6C-40E4-BADE-964BB9786606}"/>
    <hyperlink ref="A198" location="_ОРК_4.14_6" display="Инженер по контролю качества нефти и продуктов ее переработки" xr:uid="{24388702-BA1E-4F5E-AB9F-EE43C8DC0BEC}"/>
    <hyperlink ref="A271" location="_ОРК_4.14_6" display="Инженер-химик на промысле" xr:uid="{3707DFD5-A268-425A-9909-5C8FF512D94D}"/>
    <hyperlink ref="A473" location="_ОРК_4.14_6" display="Научный сотрудник" xr:uid="{AF042BF8-136A-4576-BB75-D85CB686E516}"/>
    <hyperlink ref="E93" location="_7ур" display="_7ур" xr:uid="{F28C5934-36C9-4904-8F01-EECF02A5833E}"/>
    <hyperlink ref="E563" location="_7ур" display="_7ур" xr:uid="{958699D3-7750-4A57-9BF5-8E162D3FFCF1}"/>
    <hyperlink ref="E137" location="_7ур" display="_7ур" xr:uid="{898AAA31-7C4D-4BEC-8337-27C06BD70B6A}"/>
    <hyperlink ref="E147" location="_7ур" display="_7ур" xr:uid="{41675F44-7D64-4AEE-995A-21D515374B7D}"/>
    <hyperlink ref="E474" location="_7ур" display="_7ур" xr:uid="{B00DC570-2ED6-4312-BFB2-FA4EC5D788AB}"/>
    <hyperlink ref="E496" location="_7ур" display="_7ур" xr:uid="{162E0400-CE3A-4311-BD02-1E98D78BCB03}"/>
    <hyperlink ref="E500" location="_7ур" display="_7ур" xr:uid="{05C5D557-CDF0-4357-9BCB-0906DF1ED0A5}"/>
    <hyperlink ref="E513" location="_7ур" display="_7ур" xr:uid="{393D99A7-EBB5-4D2C-B1A7-27A6172FB490}"/>
    <hyperlink ref="E826" location="_7ур" display="_7ур" xr:uid="{3C6315C0-A359-441D-ADD2-FE18F3E1FE3C}"/>
    <hyperlink ref="E518" location="_7ур" display="_7ур" xr:uid="{94B26181-8F0A-48AC-AF5C-D1B101AA78B4}"/>
    <hyperlink ref="E531" location="_7ур" display="_7ур" xr:uid="{E29FACD9-B50B-40DE-984B-2919A07B0A20}"/>
    <hyperlink ref="E546" location="_7ур" display="_7ур" xr:uid="{37262256-718C-478C-A19D-5004DEDA4A82}"/>
    <hyperlink ref="E590" location="_7ур" display="_7ур" xr:uid="{F2BBE026-9619-4DF8-8A4F-6DAC30C9A8C8}"/>
    <hyperlink ref="E605" location="_7ур" display="_7ур" xr:uid="{48EC76CE-331D-49D5-A52F-5AB5A45787E5}"/>
    <hyperlink ref="E659" location="_7ур" display="_7ур" xr:uid="{4986C777-A97D-413B-94B3-C3E8F6F4AE79}"/>
    <hyperlink ref="E674" location="_7ур" display="_7ур" xr:uid="{9CFDFA43-7AC5-4E35-9D97-5CF28A00BF50}"/>
    <hyperlink ref="E683" location="_7ур" display="_7ур" xr:uid="{48156D18-222C-40EE-B7C2-A22A39303B38}"/>
    <hyperlink ref="E800" location="_7ур" display="_7ур" xr:uid="{120EEB28-A051-4F03-AF17-C924034ABC59}"/>
    <hyperlink ref="A93" location="_ОРК_4.14_7" display="Главный инженер" xr:uid="{814821B0-FBA8-41EF-A68A-72D4672A47AE}"/>
    <hyperlink ref="A563" location="_ОРК_4.14_7" display="Начальник отдела промысловой химии" xr:uid="{A3FDBA18-395A-472F-9B0D-1BEA3B0FBC6E}"/>
    <hyperlink ref="A826" location="_ОРК_4.14_7" display="Руководитель структурного подразделения" xr:uid="{AB769089-C1B3-4F68-A102-623DFBFFE9F6}"/>
    <hyperlink ref="E314" location="_3ур" display="_3ур" xr:uid="{6A611166-39B2-4C1C-8D9A-19B7589A2AD4}"/>
    <hyperlink ref="E268" location="_3ур" display="_3ур" xr:uid="{69A5C425-535F-4C73-BBF9-56175BC6D12E}"/>
    <hyperlink ref="E263" location="_3ур" display="_3ур" xr:uid="{C20CC291-77E1-416F-9CB1-6A91006CE0BF}"/>
    <hyperlink ref="E252" location="_3ур" display="_3ур" xr:uid="{B76A7BA7-39EF-4E03-9E1E-FC4F23A92DCC}"/>
    <hyperlink ref="E220" location="_3ур" display="_3ур" xr:uid="{09E130BC-8A44-482A-9F5E-4AA9D5B6EBAE}"/>
    <hyperlink ref="E206" location="_3ур" display="_3ур" xr:uid="{EDF6026F-2012-4F2A-8F93-F6F08590E1C6}"/>
    <hyperlink ref="E182" location="_3ур" display="_3ур" xr:uid="{6CD9A5BA-A9E0-4F70-B3A4-6FD7915FBE09}"/>
    <hyperlink ref="E143" location="_3ур" display="_3ур" xr:uid="{1513F6D5-E56A-4452-9BBA-0EEBD5E98CBA}"/>
    <hyperlink ref="E116" location="_3ур" display="_3ур" xr:uid="{76FBF005-F7C1-41D9-A03B-46636D733F5C}"/>
    <hyperlink ref="E114" location="_3ур" display="_3ур" xr:uid="{7DFE43B5-0853-4369-A704-9C0DE7AD42E2}"/>
    <hyperlink ref="A114" location="_ОРК_4.15_3" display="Машинист компрессорных установок 3-го разряда" xr:uid="{09E06551-FBE4-4064-9986-0E11B39C113C}"/>
    <hyperlink ref="A116" location="_ОРК_4.15_3" display="Машинист компрессорных установок 4-го разряда" xr:uid="{E181057E-3997-4549-AD84-C4620E2BB76E}"/>
    <hyperlink ref="A143" location="_ОРК_4.15_3" display="Наполнитель баллонов 3-го разряда" xr:uid="{1E6FA338-1070-4772-8469-6070D3BCD8D3}"/>
    <hyperlink ref="A182" location="_ОРК_4.15_3" display="Наполнитель баллонов 4-го разряда" xr:uid="{253568B5-8949-41B5-8DE2-DB2F39EC60EE}"/>
    <hyperlink ref="A206" location="_ОРК_4.15_3" display="Оператор заправочных станций 3-го разряда" xr:uid="{2506DED7-E7D3-4E93-9ED9-F1B4F437F59F}"/>
    <hyperlink ref="A220" location="_ОРК_4.15_3" display="Оператор заправочных станций 4-го разряда" xr:uid="{32BB2A10-9E13-4F0D-81C0-5983A534F57C}"/>
    <hyperlink ref="A236" location="_ОРК_4.15_3" display="Оператор по добыче нефти и газа 3-го разряда" xr:uid="{01842FC2-C9F3-474C-93C8-ED7372B71164}"/>
    <hyperlink ref="A252" location="_ОРК_4.15_3" display="Слесарь по ремонту технологических установок 3-го разряда" xr:uid="{8D1FC1A6-2BAB-4F58-9954-FF1C8D503DB6}"/>
    <hyperlink ref="A263" location="_ОРК_4.15_3" display="Слесарь по ремонту технологических установок 4-го разряда" xr:uid="{D75FB891-BDBC-4ECB-B50E-50D85C4F800A}"/>
    <hyperlink ref="A268" location="_ОРК_4.15_3" display="Слесарь-ремонтник 3-го разряда " xr:uid="{8B3D13DE-2B35-4946-8518-C88BE1E6F150}"/>
    <hyperlink ref="A314" location="_ОРК_4.15_3" display="Слесарь-ремонтник 4-го разряда " xr:uid="{E0C4CC59-5B8D-499A-A7DE-2BDCE36C28B8}"/>
    <hyperlink ref="E325" location="_4ур" display="_4ур" xr:uid="{3971FEA5-C08A-4DB3-AD3D-FAF8A50E149E}"/>
    <hyperlink ref="E396" location="_4ур" display="_4ур" xr:uid="{1AFB114B-60C1-4FA4-9CAE-172DEC0900A4}"/>
    <hyperlink ref="E397" location="_4ур" display="_4ур" xr:uid="{9DDDCBA8-797F-472A-9392-71E450F2F839}"/>
    <hyperlink ref="E398" location="_4ур" display="_4ур" xr:uid="{559CDC2E-3F9D-43C5-9F8A-FA7AF6655AB5}"/>
    <hyperlink ref="E440" location="_4ур" display="_4ур" xr:uid="{7EED69E3-A8F8-4418-963A-687233D5CEA8}"/>
    <hyperlink ref="E341" location="_4ур" display="_4ур" xr:uid="{B8C2E518-4584-49FE-8F9C-A522BB66FEDA}"/>
    <hyperlink ref="E350" location="_4ур" display="_4ур" xr:uid="{66E14585-58F1-4A5D-9D48-74B594952CD3}"/>
    <hyperlink ref="E359" location="_4ур" display="_4ур" xr:uid="{0CB4FA9D-810C-4ED3-B550-B1124E4F8833}"/>
    <hyperlink ref="E369" location="_4ур" display="_4ур" xr:uid="{BCE3A317-017F-4FDC-B654-B44C1A0DEEDA}"/>
    <hyperlink ref="E381" location="_4ур" display="_4ур" xr:uid="{5C8C2DD9-3F4B-49BF-A474-CA4723661DF1}"/>
    <hyperlink ref="E383" location="_4ур" display="_4ур" xr:uid="{24D82FB3-D9F0-4732-A4D2-3D00CF0DE8FE}"/>
    <hyperlink ref="E385" location="_4ур" display="_4ур" xr:uid="{E6E5E957-4AB0-4B76-8699-8AE84F755419}"/>
    <hyperlink ref="E394" location="_4ур" display="_4ур" xr:uid="{408912D9-936D-41FA-B378-AFB13AC23BEB}"/>
    <hyperlink ref="E395" location="_4ур" display="_4ур" xr:uid="{CB9D7C94-6BA6-43DC-B285-CCBFC33E776F}"/>
    <hyperlink ref="A325" location="_ОРК_4.15_4" display="Машинист компрессорных установок 5-го разряда" xr:uid="{72346FAC-626C-4987-8C6C-FC20E62ACE82}"/>
    <hyperlink ref="A341" location="_ОРК_4.15_4" display="Машинист оборудования распределительных нефтебаз 4-го разряда" xr:uid="{A7FBE33F-905B-44F4-9523-AE1EAB65D38D}"/>
    <hyperlink ref="A350" location="_ОРК_4.15_4" display="Машинист оборудования распределительных нефтебаз 5-го разряда" xr:uid="{928992F1-5D12-4230-8FCB-C59FA589CF31}"/>
    <hyperlink ref="A359" location="_ОРК_4.15_4" display="Машинист оборудования распределительных нефтебаз 6-го разряда" xr:uid="{012B6B66-E5DE-4FFE-9A68-9922D4B8CD95}"/>
    <hyperlink ref="A385" location="_ОРК_4.15_4" display="Оператор товарный 4-го разряда" xr:uid="{59E331FA-CBF0-452A-A73B-9366D8CECA59}"/>
    <hyperlink ref="A394" location="_ОРК_4.15_4" display="Оператор товарный 5-го разряда" xr:uid="{9B6472B6-55BD-4B5D-9FCE-A6826C9BF89F}"/>
    <hyperlink ref="A395" location="_ОРК_4.15_4" display="Оператор товарный 6-го разряда" xr:uid="{BA16A85A-7E64-4076-B2A0-2991C520808D}"/>
    <hyperlink ref="A396" location="_ОРК_4.15_4" display="Слесарь по ремонту технологических установок 5-го разряда" xr:uid="{60DCC67A-1312-48AE-B8B8-21E85EA49CCE}"/>
    <hyperlink ref="A397" location="_ОРК_4.15_4" display="Слесарь по ремонту технологических установок 6-го разряда" xr:uid="{07BBB83B-761F-42F0-A505-F32C1A1C7845}"/>
    <hyperlink ref="A398" location="_ОРК_4.15_4" display="Слесарь-ремонтник 5-го разряда " xr:uid="{540752C9-7A7E-472B-BB50-D5820AF48BBE}"/>
    <hyperlink ref="A440" location="_ОРК_4.15_4" display="Слесарь-ремонтник 6-го разряда " xr:uid="{6669AB18-5B0E-48AF-91F6-376AD550EB88}"/>
    <hyperlink ref="E475" location="_5ур" display="_5ур" xr:uid="{A930D25A-ED11-4937-A5D8-18AEC1DE0456}"/>
    <hyperlink ref="E497" location="_5ур" display="_5ур" xr:uid="{404339EC-038A-4619-8F13-9ECF7498104B}"/>
    <hyperlink ref="E522" location="_5ур" display="_5ур" xr:uid="{0A8ACE85-4B2E-429C-8403-803FC1E0ADF0}"/>
    <hyperlink ref="A442" location="_ОРК_4.15_5" display="Машинист оборудования распределительных нефтебаз 7-го разряда" xr:uid="{7F09EED8-F904-470D-8C46-6FFB2CE30AAC}"/>
    <hyperlink ref="A522" location="_ОРК_4.15_5" display="Техник по эксплуатации оборудования газовых объектов" xr:uid="{6ED56B80-F085-4CDC-9F83-E45CF13CC381}"/>
    <hyperlink ref="E547" location="_6ур" display="_6ур" xr:uid="{68DCB3B6-A963-4958-A374-9AB56B59EB74}"/>
    <hyperlink ref="E549" location="_6ур" display="_6ур" xr:uid="{4858328E-A761-48F8-AAD6-EBCAB721BA2D}"/>
    <hyperlink ref="E582" location="_6ур" display="_6ур" xr:uid="{5F10A02A-42D9-4743-B250-F29EF480B6D8}"/>
    <hyperlink ref="E587" location="_6ур" display="_6ур" xr:uid="{FCB76152-E0B2-4142-8979-72F78ABC4574}"/>
    <hyperlink ref="E606" location="_6ур" display="_6ур" xr:uid="{3C3648FD-1ABD-44FC-BEFA-C9A7018F47E9}"/>
    <hyperlink ref="E615" location="_6ур" display="_6ур" xr:uid="{1F6ECBB2-1EFE-4274-B46F-CBE3027F50B0}"/>
    <hyperlink ref="E626" location="_6ур" display="_6ур" xr:uid="{A2F4E19D-EDC1-4B28-821A-8FC7F932A61B}"/>
    <hyperlink ref="E643" location="_6ур" display="_6ур" xr:uid="{96770B2C-B7A5-4F5E-9313-54A2B2C1992A}"/>
    <hyperlink ref="E645" location="_6ур" display="_6ур" xr:uid="{5E3D16DC-A97C-453C-8926-EC26322E951D}"/>
    <hyperlink ref="E651" location="_6ур" display="_6ур" xr:uid="{153DEAB0-72E8-42E9-9115-3D4D344F276D}"/>
    <hyperlink ref="E652" location="_6ур" display="_6ур" xr:uid="{20CA8EE8-3D1E-40AA-9D7C-72CA7836184C}"/>
    <hyperlink ref="E668" location="_6ур" display="_6ур" xr:uid="{33C84B6B-5B96-46AC-897F-2293268822D0}"/>
    <hyperlink ref="E675" location="_6ур" display="_6ур" xr:uid="{48AE6541-0194-469D-BA4D-B4A22931E890}"/>
    <hyperlink ref="E684" location="_6ур" display="_6ур" xr:uid="{E1A98E11-9800-437D-9CCC-797E5ED38322}"/>
    <hyperlink ref="E685" location="_6ур" display="_6ур" xr:uid="{AB48A01E-5907-49D3-8402-85E49D9F7E21}"/>
    <hyperlink ref="E704" location="_6ур" display="_6ур" xr:uid="{876395E8-6FB1-42F4-B581-6B4CE9E3015D}"/>
    <hyperlink ref="E705" location="_6ур" display="_6ур" xr:uid="{2851680D-A2E9-4ECC-9ED2-D0EA34912E57}"/>
    <hyperlink ref="E716" location="_6ур" display="_6ур" xr:uid="{848CDDE1-731A-4F41-A1E0-70EA9FF2449C}"/>
    <hyperlink ref="E719" location="_6ур" display="_6ур" xr:uid="{5EA37212-F94E-4BA2-8A98-351CB3C6A278}"/>
    <hyperlink ref="E720" location="_6ур" display="_6ур" xr:uid="{1BBD7FF1-E70D-4721-A2D4-76E91C37FA87}"/>
    <hyperlink ref="E722" location="_6ур" display="_6ур" xr:uid="{FAE244EC-A842-4889-87A6-74123AC54E26}"/>
    <hyperlink ref="E725" location="_6ур" display="_6ур" xr:uid="{7F70F861-DC26-423B-AF51-1C7E0FDDE67E}"/>
    <hyperlink ref="E753" location="_6ур" display="_6ур" xr:uid="{925D97F8-D95F-4D4C-995E-B3744038EF12}"/>
    <hyperlink ref="E754" location="_6ур" display="_6ур" xr:uid="{F59943DD-5843-480A-9351-6760104B4897}"/>
    <hyperlink ref="E755" location="_6ур" display="_6ур" xr:uid="{D09B586F-0123-499A-8DC7-54BB331FFA5A}"/>
    <hyperlink ref="A549" location="_ОРК_4.15_6" display="Инженер по организации эксплуатации и ремонту" xr:uid="{1926837A-392E-4D2B-A1F1-CE8A9E310DD3}"/>
    <hyperlink ref="A582" location="_ОРК_4.15_6" display="Инженер по ремонту" xr:uid="{588F99EB-6471-4A02-9124-9841F8351CF7}"/>
    <hyperlink ref="A615" location="_ОРК_4.15_6" display="Инженер-механик" xr:uid="{2181B0D4-ED30-4216-B88C-3A535753437C}"/>
    <hyperlink ref="A705" location="_ОРК_4.15_6" display="Механик" xr:uid="{889D0A00-A402-46CD-A744-1DA4246E13BA}"/>
    <hyperlink ref="A716" location="_ОРК_4.15_6" display="Механик по ремонту оборудования" xr:uid="{03F621FA-8BB4-48A0-A293-695321EBA21B}"/>
    <hyperlink ref="E802" location="_7ур" display="_7ур" xr:uid="{44624E8E-29E2-4E74-929C-34F73B0F2A5F}"/>
    <hyperlink ref="E809" location="_7ур" display="_7ур" xr:uid="{7E34AF29-74CF-4800-B0A3-A9AC97B163C2}"/>
    <hyperlink ref="E813" location="_7ур" display="_7ур" xr:uid="{7A310EB5-BAB3-4A97-B994-6F044A0320F1}"/>
    <hyperlink ref="E856" location="_7ур" display="_7ур" xr:uid="{FC1EC783-A600-4084-907E-F11A2038E205}"/>
    <hyperlink ref="E858" location="_7ур" display="_7ур" xr:uid="{073661A5-4F91-4538-96D6-840F04541807}"/>
    <hyperlink ref="E860" location="_7ур" display="_7ур" xr:uid="{748CF485-03B8-4060-9FBE-3FC5C3B0C985}"/>
    <hyperlink ref="E862" location="_7ур" display="_7ур" xr:uid="{1250930D-94EF-4B7F-943B-37402F9A678A}"/>
    <hyperlink ref="E896" location="_7ур" display="_7ур" xr:uid="{3485435F-4C48-4D56-8922-3D2BB5AFBA16}"/>
    <hyperlink ref="E899" location="_7ур" display="_7ур" xr:uid="{4ADB8D59-920B-4167-BA3E-2C988840FE9C}"/>
    <hyperlink ref="E902" location="_7ур" display="_7ур" xr:uid="{CA367A6D-84FA-4AFC-9683-AC66134095B1}"/>
    <hyperlink ref="E905" location="_7ур" display="_7ур" xr:uid="{F12F9ADB-6671-4A0C-9CCD-286AD653D3E4}"/>
    <hyperlink ref="E925" location="_7ур" display="_7ур" xr:uid="{6FEE0593-6FE4-43AF-82EC-15134C66732B}"/>
    <hyperlink ref="E926" location="_7ур" display="_7ур" xr:uid="{DE481FDC-F34B-48A5-8951-6DF22595EF57}"/>
    <hyperlink ref="E975" location="_7ур" display="_7ур" xr:uid="{415E7DB2-CA62-48D3-B7E4-020B90EA2AEE}"/>
    <hyperlink ref="E757" location="_7ур" display="_7ур" xr:uid="{BD86E2DF-F94E-4B8C-8ED8-5D1B14E3C82C}"/>
    <hyperlink ref="E756" location="_7ур" display="_7ур" xr:uid="{841E3A80-E2AE-475E-804D-74F1F5EA5104}"/>
    <hyperlink ref="A802" location="_ОРК_4.15_7" display="Начальник группы" xr:uid="{48088C25-3C51-4208-8864-0A383ED7B89B}"/>
    <hyperlink ref="A862" location="_ОРК_4.15_7" display="Начальник станции" xr:uid="{B19C418B-0F81-4C92-93F8-A6F443412356}"/>
    <hyperlink ref="A899" location="_ОРК_4.15_7" display="Начальник участка" xr:uid="{5EDF1ED7-221C-4F3C-B5DE-2FABF8E566A1}"/>
    <hyperlink ref="A926" location="_ОРК_4.15_7" display="Руководитель группы" xr:uid="{A1819FAB-5275-4BAC-8098-37CAF3F58C08}"/>
    <hyperlink ref="E987" location="_8ур" display="_8ур" xr:uid="{7D19FC47-F261-47EC-8A5E-69A5E5016168}"/>
    <hyperlink ref="E1005" location="_8ур" display="_8ур" xr:uid="{09322799-8A9E-4B79-9C8C-9AE5A29AFC1D}"/>
    <hyperlink ref="E1015" location="_8ур" display="_8ур" xr:uid="{5E6ED55F-4079-4EB4-9FDE-D6E1E60D3BBF}"/>
    <hyperlink ref="E86" location="_7ур" display="_7ур" xr:uid="{8D831D5A-8939-4BAE-8FFB-9CB06EA42754}"/>
    <hyperlink ref="E505" location="_7ур" display="_7ур" xr:uid="{14D440B8-06F6-4FD4-9799-F291029E8971}"/>
    <hyperlink ref="A505" location="_ОРК_4.12_7" display="Начальник комплекса (в промышленности)" xr:uid="{0AFC315C-18F7-4FB1-8ECA-2550C05A6952}"/>
    <hyperlink ref="E504" location="_7ур" display="_7ур" xr:uid="{4F68AF10-79C1-442D-A7BE-547C72239955}"/>
    <hyperlink ref="E509" location="_7ур" display="_7ур" xr:uid="{6BEA356C-88CC-4DC0-B6DE-1F804A253F27}"/>
    <hyperlink ref="A509" location="_ОРК_4.4_7" display="Начальник отдела" xr:uid="{19EA147A-2027-4346-9F6C-3A8801AEA9D8}"/>
    <hyperlink ref="E521" location="_7ур" display="_7ур" xr:uid="{56B7282A-6B66-4AAA-B3AE-8C9735EC9B93}"/>
    <hyperlink ref="A504" location="_ОРК_4.12_7" display="Начальник комплекса" xr:uid="{CC3FC685-A978-4829-9E67-007743408D6D}"/>
    <hyperlink ref="A521" location="_ОРК_4.12_7" display="Начальник технологического комплекса" xr:uid="{97774FAA-D5A8-496B-8C00-89122362AB14}"/>
    <hyperlink ref="E514" location="_7ур" display="_7ур" xr:uid="{D86EEA51-CA0B-49E0-B48A-BCADCF36EC47}"/>
    <hyperlink ref="E515" location="_7ур" display="_7ур" xr:uid="{5CC4103C-05B0-414D-AC5A-9A919007BAE4}"/>
    <hyperlink ref="E702" location="_4ур" display="_4ур" xr:uid="{7FFA4754-8CB7-4152-90F5-AF0196B3E840}"/>
    <hyperlink ref="E703" location="_4ур" display="_4ур" xr:uid="{EFCF7DA2-5F5F-4EC7-90CA-09815E3E7B7F}"/>
    <hyperlink ref="E942" location="_4ур" display="_4ур" xr:uid="{B84BF0D2-17D7-42DE-9530-2ACFCE6E917C}"/>
    <hyperlink ref="E941" location="_4ур" display="_4ур" xr:uid="{257ACAAF-6863-4F58-A2B1-28FE65D3BFCD}"/>
    <hyperlink ref="E960" location="_4ур" display="_4ур" xr:uid="{864D0F32-230F-4D37-8D49-FAB3696B3CB1}"/>
    <hyperlink ref="E974" location="_4ур" display="_4ур" xr:uid="{541B494F-36BE-4324-A581-B0D6CD5AC86A}"/>
    <hyperlink ref="E294" location="_4ур" display="_4ур" xr:uid="{61F3A600-0326-4F20-815B-9DE1884236E5}"/>
    <hyperlink ref="E746" location="_4ур" display="_4ур" xr:uid="{05B5AB1C-25B4-47F0-BFBE-B3A999102EA2}"/>
    <hyperlink ref="E747" location="_4ур" display="_4ур" xr:uid="{8BC519A2-0F92-4D67-B6C9-7EE4C98E365A}"/>
    <hyperlink ref="E962" location="_4ур" display="_4ур" xr:uid="{A825B3C4-34AB-441C-B410-92D2C4750DAD}"/>
    <hyperlink ref="E963" location="_4ур" display="_4ур" xr:uid="{CF1D8641-CCE5-4526-9559-1C0ADE3CDED2}"/>
    <hyperlink ref="E968" location="_5ур" display="_5ур" xr:uid="{311BEEEF-05A7-489F-8AA3-6A2F8D5F6662}"/>
    <hyperlink ref="E994" location="_5ур" display="_5ур" xr:uid="{75D54A63-D3EB-4D60-81D6-43C41709C904}"/>
    <hyperlink ref="E992" location="_5ур" display="_5ур" xr:uid="{41487E2A-266F-450B-87E4-98DE084EAFF4}"/>
    <hyperlink ref="E439" location="_5ур" display="_5ур" xr:uid="{2F63FB13-35DA-426E-A949-F54B6396DCC6}"/>
    <hyperlink ref="E618" location="_5ур" display="_5ур" xr:uid="{EBCF1FE0-DD52-4904-9FBC-E0216EB6DC28}"/>
    <hyperlink ref="E929" location="_5ур" display="_5ур" xr:uid="{5E4F2C11-EEAD-47AF-92D0-5FB914439B54}"/>
    <hyperlink ref="E928" location="_5ур" display="_5ур" xr:uid="{15E34A74-0EF2-4487-B801-D872D18CBC73}"/>
    <hyperlink ref="E748" location="_5ур" display="_5ур" xr:uid="{8893B85E-ED42-4518-8177-BB573F0D2E23}"/>
    <hyperlink ref="E998" location="_5ур" display="_5ур" xr:uid="{1F37A0A3-EB65-418A-8314-1DFA071602B0}"/>
    <hyperlink ref="E997" location="_5ур" display="_5ур" xr:uid="{7EA305D0-7F27-4398-B97B-AFEDC9FEE26A}"/>
    <hyperlink ref="E996" location="_5ур" display="_5ур" xr:uid="{B65BD1E8-EDEF-4E7A-A43D-18043FED8B1D}"/>
    <hyperlink ref="E296" location="_5ур" display="_5ур" xr:uid="{F6725605-7099-4973-AC8C-3FE958D20C67}"/>
    <hyperlink ref="E297" location="_5ур" display="_5ур" xr:uid="{E7E5E1B8-7873-4817-B00E-B20F1A47F5D5}"/>
    <hyperlink ref="E295" location="_5ур" display="_5ур" xr:uid="{37F40EEE-96B6-4AC2-9C74-17ADD41748AA}"/>
    <hyperlink ref="E536" location="_8ур" display="_8ур" xr:uid="{142509A2-0EDE-404D-ACAD-87E57F67F7AB}"/>
    <hyperlink ref="E99" location="_8ур" display="_8ур" xr:uid="{4758251F-32EE-470F-9AF6-19A1F2B86C22}"/>
    <hyperlink ref="E640" location="_8ур" display="_8ур" xr:uid="{A45773C6-712B-4D2E-9702-7B03946A2749}"/>
    <hyperlink ref="E140" location="_7ур" display="_7ур" xr:uid="{5C31A210-E04C-4AFA-8FBE-C52E269038F4}"/>
    <hyperlink ref="E520" location="_7ур" display="_7ур" xr:uid="{7086EBCD-5CB9-46BA-A959-826CA4834F28}"/>
    <hyperlink ref="E524" location="_7ур" display="_7ур" xr:uid="{6DF0975E-519D-453B-969A-8022B055AC71}"/>
    <hyperlink ref="E597" location="_7ур" display="_7ур" xr:uid="{17D9916C-9BE7-448E-8D45-E98B8569F6EE}"/>
    <hyperlink ref="E631" location="_7ур" display="_7ур" xr:uid="{7C0F4DDC-496E-4DEA-A37B-3152F30C618F}"/>
    <hyperlink ref="E820" location="_7ур" display="_7ур" xr:uid="{71956DC6-E8F9-41AD-803B-844BC17D8F81}"/>
    <hyperlink ref="E567" location="_7ур" display="_7ур" xr:uid="{A3F16AAB-7BEF-45E9-BA0C-B2B3F83EB399}"/>
    <hyperlink ref="E620" location="_6ур" display="_6ур" xr:uid="{7920EF10-E0A0-4574-A133-BDCC8F66B71D}"/>
    <hyperlink ref="A620" location="_ОРК_4.9_6" display="Начальник смены" xr:uid="{647BA762-4C43-4FF2-9936-649C9A9B7E3C}"/>
    <hyperlink ref="E507" location="_7ур" display="_7ур" xr:uid="{C1CC7B84-0B6E-4C70-8185-B5C4C21E5F69}"/>
    <hyperlink ref="A673" location="_ОРК_4.14_7" display="Начальник центральной заводской лаборатории" xr:uid="{9A4ECAA4-A1C3-45C7-8520-0D2C8F9B81ED}"/>
    <hyperlink ref="E673" location="_7ур" display="_7ур" xr:uid="{673E7A54-DE15-4D93-A1B8-B3486851B4E5}"/>
    <hyperlink ref="A577" location="_ОРК_4.13_7" display="Начальник приемо-сдаточного пункта" xr:uid="{002DD69F-D6C6-4E43-8C9B-416733E1EDCC}"/>
    <hyperlink ref="E577" location="_7ур" display="_7ур" xr:uid="{38E05C3D-E4B4-46D8-8164-B111BC73AB71}"/>
    <hyperlink ref="E797" location="_7ур" display="_7ур" xr:uid="{5BED38F7-A1A8-4600-BFA5-A1DF006EEA09}"/>
    <hyperlink ref="E579" location="_7ур" display="_7ур" xr:uid="{94C46050-F5C8-4647-8D02-70CFC5F3CF5C}"/>
    <hyperlink ref="E581" location="_7ур" display="_7ур" xr:uid="{A0450B5F-44EA-41B7-AF4D-2B9DE6359759}"/>
    <hyperlink ref="E580" location="_7ур" display="_7ур" xr:uid="{BD32B2AB-35E0-42D4-9149-4A3A4F00E2E7}"/>
    <hyperlink ref="E1002" location="_6ур" display="_6ур" xr:uid="{CE409D00-ECFF-41BC-A20C-E14666689924}"/>
    <hyperlink ref="A1002" location="_ОРК_4.9_6" display="Технолог" xr:uid="{2632AA8C-512B-489F-ADD2-4E89C64B2229}"/>
    <hyperlink ref="E999" location="_7ур" display="_7ур" xr:uid="{CB936511-C986-4EBD-B625-DCFB8DDECD37}"/>
    <hyperlink ref="E1001" location="_7ур" display="_7ур" xr:uid="{E2AB4532-F06A-490B-96DD-2D724DFFF833}"/>
    <hyperlink ref="E1000" location="_7ур" display="_7ур" xr:uid="{3B43CE60-6867-4A2F-8C0F-641F80B93F1E}"/>
    <hyperlink ref="E142" location="_7ур" display="_7ур" xr:uid="{5275DAEC-F5FC-4529-A397-31DFBAA310E5}"/>
    <hyperlink ref="E141" location="_7ур" display="_7ур" xr:uid="{F90417D0-6214-43AB-BDA0-FDF58A3E0D27}"/>
    <hyperlink ref="E516" location="_7ур" display="_7ур" xr:uid="{F7E3A123-CAE8-4964-B5BD-CC21FE907294}"/>
    <hyperlink ref="E111" location="_7ур" display="_7ур" xr:uid="{F2A4C58F-D888-49A9-98AF-A9722BDDBD6B}"/>
    <hyperlink ref="E109" location="_7ур" display="_7ур" xr:uid="{F751B171-0295-455A-81C3-2A075619CBAF}"/>
    <hyperlink ref="E110" location="_7ур" display="_7ур" xr:uid="{589082E4-D7A5-4D53-8072-369F09BB2F61}"/>
    <hyperlink ref="E188" location="_6ур" display="_6ур" xr:uid="{60E89325-0F36-45FF-8B92-A3A8CD9B8801}"/>
    <hyperlink ref="E101" location="_6ур" display="_6ур" xr:uid="{C38FEED9-8B93-4737-A675-DE6EE2BD2D14}"/>
    <hyperlink ref="E106" location="_6ур" display="_6ур" xr:uid="{5D4D52F9-8FD3-446C-A6CC-A120E77419D3}"/>
    <hyperlink ref="E930" location="_6ур" display="_6ур" xr:uid="{29AAEBA5-67F8-4B7C-B2AA-9700886B4C1B}"/>
    <hyperlink ref="E958" location="_6ур" display="_6ур" xr:uid="{6CC351C4-19CE-46C5-8344-3702BB3D3E59}"/>
    <hyperlink ref="E819" location="_6ур" display="_6ур" xr:uid="{8A7F2F84-D2B9-4FBA-A040-F1C2D7830D9A}"/>
    <hyperlink ref="E791" location="_6ур" display="_6ур" xr:uid="{C34FF69D-D15E-413C-9450-B6FF05DFCAD0}"/>
    <hyperlink ref="E957" location="_6ур" display="_6ур" xr:uid="{08D880E1-16F6-44A9-A7CA-DE3882B6BA77}"/>
    <hyperlink ref="E961" location="_6ур" display="_6ур" xr:uid="{E0E40623-BFC2-41CE-A465-2AD7BC9F2D16}"/>
    <hyperlink ref="E310" location="_6ур" display="_6ур" xr:uid="{09488F16-5E37-4236-AB75-23982E95796C}"/>
    <hyperlink ref="E364" location="_6ур" display="_6ур" xr:uid="{56D1E02B-627B-461D-A90C-ED6B36617A30}"/>
    <hyperlink ref="E365" location="_6ур" display="_6ур" xr:uid="{90A98F63-2A0F-4E0B-92EB-D4170113B7C7}"/>
    <hyperlink ref="E366" location="_6ур" display="_6ур" xr:uid="{C18B9977-D6B0-4BDD-8509-A2EB08059EA5}"/>
    <hyperlink ref="E202" location="_6ур" display="_6ур" xr:uid="{A923D0A3-703E-4B3E-9924-DFCD6C4F64F2}"/>
    <hyperlink ref="E214" location="_6ур" display="_6ур" xr:uid="{8ABBE58D-5720-4106-B8B0-9F48FF90E3F3}"/>
    <hyperlink ref="E227" location="_6ур" display="_6ур" xr:uid="{6B4A437E-A122-40F4-AA27-D05020E813B3}"/>
    <hyperlink ref="E399" location="_6ур" display="_6ур" xr:uid="{18B711B2-8E58-4FF9-AE3B-0AB694D5402C}"/>
    <hyperlink ref="A476" location="_ОРК_4.15_5" display="Оператор товарный 7-го разряда" xr:uid="{63609CE8-903D-4919-AF20-86BE28A85FC7}"/>
    <hyperlink ref="E476" location="_5ур" display="_5ур" xr:uid="{FDFF3288-6058-4756-98C0-3965205C408F}"/>
    <hyperlink ref="E477" location="_6ур" display="_6ур" xr:uid="{2767CB88-6A45-44C4-A067-0FE802D2BD53}"/>
    <hyperlink ref="E479" location="_6ур" display="_6ур" xr:uid="{5E6E551D-1F69-4C95-AC52-4A45F8B20361}"/>
    <hyperlink ref="E478" location="_6ур" display="_6ур" xr:uid="{A7F8ACB2-7AFF-497C-8D83-B2434D7A719D}"/>
    <hyperlink ref="E144" location="_6ур" display="_6ур" xr:uid="{88541B76-796A-4462-A4CD-5072E784DAC3}"/>
    <hyperlink ref="E273" location="_6ур" display="_6ур" xr:uid="{988DDF21-E5B5-435A-AD00-9E0CFC574816}"/>
    <hyperlink ref="E274" location="_6ур" display="_6ур" xr:uid="{30DB16FB-459C-41A0-8242-B711FED7CE46}"/>
    <hyperlink ref="E204" location="_6ур" display="_6ур" xr:uid="{B1F9D80C-B187-44F9-9E46-75199D5C2ACC}"/>
    <hyperlink ref="E205" location="_6ур" display="_6ур" xr:uid="{46EE32A8-81CC-4D77-BE4A-71BF10A6CC61}"/>
    <hyperlink ref="E219" location="_6ур" display="_6ур" xr:uid="{0BAC0E2A-8A1F-4F54-A1B3-F0523092DCCD}"/>
    <hyperlink ref="E2" location="_4ур" display="_4ур" xr:uid="{F471DC12-7B04-4A5E-AC9E-54270F1D2E37}"/>
    <hyperlink ref="E284" location="_5ур" display="_5ур" xr:uid="{21891155-50EB-470B-8615-32FD97001153}"/>
    <hyperlink ref="A2" location="_ОРК_4.11_4" display="Авиационный техник по горюче-смазочным материалам" xr:uid="{7621215E-225B-46AE-9AD7-A61247609ADE}"/>
    <hyperlink ref="E96" location="_7ур" display="_7ур" xr:uid="{0E86EE26-BE94-4027-86B1-30F19E831BDF}"/>
    <hyperlink ref="E97" location="_7ур" display="_7ур" xr:uid="{AE3F6E35-C5B1-446E-B64A-4FBE376B9836}"/>
    <hyperlink ref="E98" location="_7ур" display="_7ур" xr:uid="{9AD9FB1D-34B9-41CE-9AB2-C0148E759FA6}"/>
    <hyperlink ref="A98" location="_ОРК_4.10_7" display="Главный маркшейдер" xr:uid="{93DFB32A-6694-4576-A559-EC3390378A93}"/>
    <hyperlink ref="A99" location="_ОРК_4.10_8" display="Главный маркшейдер" xr:uid="{42D33B57-0A45-4139-B436-DABFB4AB0A8B}"/>
    <hyperlink ref="A101" location="_ОРК_4.1_6" display="Главный специалист" xr:uid="{8563F171-9D8F-4779-AC7F-AFF10424405C}"/>
    <hyperlink ref="A106" location="_ОРК_4.1_6" display="Главный специалист технологического надзора и контроля при строительстве скважин" xr:uid="{C2AA6DBC-7E17-49D6-A1B1-E1F37D28174D}"/>
    <hyperlink ref="A109" location="_ОРК_4.13_7" display="Главный электрик" xr:uid="{EAEF0607-882D-4A05-B186-3AFDD82A5C01}"/>
    <hyperlink ref="A110" location="_ОРК_4.13_7" display="Главный энергетик - начальник отдела" xr:uid="{73ED1EE4-D226-4812-B618-6415D9499D24}"/>
    <hyperlink ref="A111" location="_ОРК_4.13_7" display="Главный энергетик" xr:uid="{A6E5587B-FAD9-4D02-AD73-9C3B89104436}"/>
    <hyperlink ref="A140" location="_ОРК_4.1_7" display="Директор департамента" xr:uid="{B69817F5-37A3-4FBF-9D42-4E02DAC5CA29}"/>
    <hyperlink ref="A141" location="_ОРК_4.11_7" display="Директор объекта авиатопливообеспечения/филиала/обособленного подразделения" xr:uid="{EF5DFED4-17FF-4E93-AF32-DFC295C463C1}"/>
    <hyperlink ref="A142" location="_ОРК_4.11_7" display="Первый заместитель/заместитель директора по производству" xr:uid="{770A555C-E1E7-4E4E-A5F4-9BBD956E79A8}"/>
    <hyperlink ref="A144" location="_ОРК_4.13_6" display="Диспетчер" xr:uid="{A3167798-F5D5-4342-B72C-C1D12DD8E98D}"/>
    <hyperlink ref="A188" location="_ОРК_4.1_6" display="Инженер по бурению" xr:uid="{BD1FAD34-6B8D-4DBA-8596-A0979D6B9676}"/>
    <hyperlink ref="A202" location="_ОРК_4.9_6" display="Инженер по организации эксплуатации и ремонту" xr:uid="{E74248EA-EB86-43DE-88F5-07361211889E}"/>
    <hyperlink ref="A204:A205" location="_ОРК_4.13_6" display="Инженер по организации эксплуатации энергетического оборудования" xr:uid="{13282C17-8FC4-452A-8A90-30CC9ACE2928}"/>
    <hyperlink ref="A214" location="_ОРК_4.9_6" display="Инженер по ремонту" xr:uid="{61C348F5-9C8F-4E27-BF80-A864C5566632}"/>
    <hyperlink ref="A219" location="_ОРК_4.13_6" display="Инженер по релейной защите и автоматике" xr:uid="{48C0DC3B-F74B-4FF6-8E07-5BB8027A406A}"/>
    <hyperlink ref="A227" location="_ОРК_4.9_6" display="Инженер по учету" xr:uid="{D0A0968A-D670-4BA2-92EA-C61FD799C348}"/>
    <hyperlink ref="A273:A274" location="_ОРК_4.13_6" display="Инженер-электрик" xr:uid="{29123A6A-4FC5-4E34-A55B-36B1AE748E4A}"/>
    <hyperlink ref="A293" location="_ОРК_4.14_3" display="Лаборант химического анализа 3-го разряда" xr:uid="{539FE445-D74B-4937-B4D1-67DEA2B94863}"/>
    <hyperlink ref="A294" location="_ОРК_4.14_4" display="Лаборант химического анализа 4-го разряда" xr:uid="{FE889F10-0838-4CA0-A317-70DDA3D064E5}"/>
    <hyperlink ref="A295:A297" location="_ОРК_4.14_5" display="Лаборант химического анализа 5-го разряда" xr:uid="{73216745-EC48-4D07-80FD-976A56FA6CCA}"/>
    <hyperlink ref="E293" location="_3ур" display="_3ур" xr:uid="{358BB13A-189F-46DB-9E18-DF0A4CD92BF5}"/>
    <hyperlink ref="A310" location="_ОРК_4.9_6" display="Мастер" xr:uid="{55CE1562-C434-479C-8212-22617292410E}"/>
    <hyperlink ref="A364:A366" location="_ОРК_4.9_6" display="Мастер установки" xr:uid="{3CCF3F91-3BA7-4880-A416-3DCFB91FAF4B}"/>
    <hyperlink ref="A399" location="_ОРК_4.10_6" display="Маркшейдер" xr:uid="{E6660460-5720-4BB5-B7F3-44776F6B8C4A}"/>
    <hyperlink ref="A439" location="_ОРК_4.11_5" display="Механик" xr:uid="{BA7509F7-6DA5-4D7F-ABBD-A90A8665B710}"/>
    <hyperlink ref="A477:A479" location="_ОРК_4.11_6" display="Операционный менеджер" xr:uid="{C06C29D8-324A-4115-ACD3-5AFE17FFDE74}"/>
    <hyperlink ref="A507" location="_ОРК_4.9_7" display="Начальник комплекса" xr:uid="{2B6C69EF-089B-41D1-8193-9763499D4C9E}"/>
    <hyperlink ref="A516" location="_ОРК_4.13_7" display="Начальник лаборатории" xr:uid="{FB6C991C-2E3E-406F-B20F-14F6B25C4648}"/>
    <hyperlink ref="A520" location="_ОРК_4.1_7" display="Начальник сектора" xr:uid="{EFBC4F5A-D27E-4D3D-A472-1630FF33390E}"/>
    <hyperlink ref="A524" location="_ОРК_4.1_7" display="Начальник отдела" xr:uid="{27B9E939-0677-4632-B563-3CA6431BF50B}"/>
    <hyperlink ref="A536" location="_ОРК_4.10_8" display="Начальник отдела" xr:uid="{DBBD77A7-6AC6-4F64-A89A-D9674317A69E}"/>
    <hyperlink ref="A578:A581" location="_ОРК_4.9_7" display="Начальник производственно-технологического отдела" xr:uid="{B1A1E021-725C-4268-BF9F-54C5C3CD76A0}"/>
    <hyperlink ref="A567" location="_ОРК_4.9_7" display="Начальник отделения" xr:uid="{8A1001B9-B4E5-4B03-ADA7-9837402612DE}"/>
    <hyperlink ref="A597" location="_ОРК_4.1_7" display="Начальник службы" xr:uid="{1791DD4F-E188-4DB5-9F62-7F682124F7F7}"/>
    <hyperlink ref="A618" location="_ОРК_4.11_5" display="Начальник смены" xr:uid="{1585B391-3F41-4DAB-B6C0-A26962F55349}"/>
    <hyperlink ref="A621" location="_ОРК_4.9_7" display="Начальник смены" xr:uid="{18589D0D-57F7-41F5-BDC8-07F98E2E1317}"/>
    <hyperlink ref="E621" location="_7ур" display="_7ур" xr:uid="{5CDA228A-1B52-4874-9CDC-23D02CBC595D}"/>
    <hyperlink ref="A631" location="_ОРК_4.1_7" display="Начальник управления" xr:uid="{190E4881-59FD-4CCF-A600-CC9D03628A2D}"/>
    <hyperlink ref="A640" location="_ОРК_4.10_8" display="Начальник управления" xr:uid="{244035B6-42CC-4765-BFF1-E353039F1474}"/>
    <hyperlink ref="A674" location="_ОРК_4.9_7" display="Начальник центра управления производства" xr:uid="{A0988C41-C0A0-44E2-8615-836E64452570}"/>
    <hyperlink ref="A702:A703" location="_ОРК_4.11_4" display="Оператор дистанционного обслуживания" xr:uid="{623ACDC0-A2C5-4949-B6E2-CFFC0A67BEAC}"/>
    <hyperlink ref="A746:A747" location="_ОРК_4.13_4" display="Оператор-термист на передвижных термических установках 4-го разряда" xr:uid="{9BAA007D-1D1B-4CE9-B92C-65563D7E29F4}"/>
    <hyperlink ref="A748" location="_ОРК_4.13_5" display="Оператор-термист на передвижных термических установках 6-го разряда" xr:uid="{54886A9E-5854-4358-96B2-14DEED3E58C0}"/>
    <hyperlink ref="A791" location="_ОРК_4.1_6" display="Региональный буровой супервайзер" xr:uid="{4B143801-EBC3-4EED-86DA-CD87CD269FC6}"/>
    <hyperlink ref="A797" location="_ОРК_4.9_7" display="Руководитель группы" xr:uid="{821C1930-1F8B-4662-AEAD-D34CDFA8B86E}"/>
    <hyperlink ref="A819" location="_ОРК_4.1_6" display="Руководитель проекта" xr:uid="{48C6908B-F7CA-4120-BA61-295E305D5F26}"/>
    <hyperlink ref="A820" location="_ОРК_4.1_7" display="Руководитель проекта" xr:uid="{B1C62C6E-AE99-4956-9E4D-06AB8D4CE7C3}"/>
    <hyperlink ref="A928:A929" location="_ОРК_4.11_5" display="Специалист авиатопливообеспечения" xr:uid="{C64064D4-CE37-4A2C-89DF-6498F9683C75}"/>
    <hyperlink ref="A930" location="_ОРК_4.1_6" display="Cпециалист" xr:uid="{6B67ED2E-F872-4043-8D13-4D2B74C517C6}"/>
    <hyperlink ref="A941:A942" location="_ОРК_4.11_4" display="Специалист дистанционного обслуживания" xr:uid="{0F2DDD94-1658-4F33-968D-C5C30E0A39E9}"/>
    <hyperlink ref="A960" location="_ОРК_4.11_4" display="Старший техник авиатопливообеспечения" xr:uid="{36215C78-D8FC-4D8C-9C53-810A57398D60}"/>
    <hyperlink ref="A957:A958" location="_ОРК_4.1_6" display="Старший буровой супервайзер" xr:uid="{0A561726-3181-4324-A678-8E3A44785BBD}"/>
    <hyperlink ref="A961" location="_ОРК_4.1_6" display="Суперинтендант" xr:uid="{CDFCB8E6-352F-4AB1-B316-6213F06D19F7}"/>
    <hyperlink ref="A962:A963" location="_ОРК_4.13_4" display="Термист на установках ТВЧ 4-го разряда" xr:uid="{84E00C1D-4D28-4876-868C-B406540D2C51}"/>
    <hyperlink ref="A968" location="_ОРК_4.9_5" display="Техник" xr:uid="{5AA29B1A-0945-47A3-931E-DCA9AA8512D5}"/>
    <hyperlink ref="A974" location="_ОРК_4.11_4" display="Техник авиатопливообеспечения" xr:uid="{B7157576-B291-439B-B9CE-4B7E4F5DC18B}"/>
    <hyperlink ref="A999:A1001" location="_ОРК_4.11_7" display="Технический менеджер объекта авиатопливообеспечения" xr:uid="{FC503C26-0443-4C00-9198-7AC02F716E6E}"/>
    <hyperlink ref="A996:A998" location="_ОРК_4.13_5" display="Техник-электрик" xr:uid="{18CA9021-768B-41D9-91B6-04FD7FE9465C}"/>
    <hyperlink ref="A994" location="_ОРК_4.9_5" display="Техник-технолог" xr:uid="{FB53CBDA-CC52-475D-8396-D448B455745B}"/>
    <hyperlink ref="A992" location="_ОРК_4.9_5" display="Техник-маркшейдер " xr:uid="{55CCFCD7-8BCF-4873-B85A-16F8606AB12A}"/>
    <hyperlink ref="E625" location="_6ур" display="_6ур" xr:uid="{54116627-F7DC-4037-9FFC-4ECAB3E8EF97}"/>
    <hyperlink ref="A625" location="_ОРК_4.11_6" display="Начальник транспортной службы" xr:uid="{954A9F93-59FE-4113-9857-764741EC676A}"/>
    <hyperlink ref="E596" location="_6ур" display="_6ур" xr:uid="{A0E08F88-3F99-4861-A54F-B056FA08769F}"/>
    <hyperlink ref="A596" location="_ОРК_4.11_6" display="Начальник склада горюче-смазочных материалов" xr:uid="{C632E257-A981-4AA0-9EE5-7227098D36A5}"/>
  </hyperlinks>
  <printOptions horizontalCentered="1"/>
  <pageMargins left="0.11811023622047245" right="0.11811023622047245" top="0.35433070866141736" bottom="0.55118110236220474" header="0.31496062992125984" footer="0.31496062992125984"/>
  <pageSetup paperSize="9" scale="60" orientation="portrait" r:id="rId1"/>
  <headerFooter>
    <oddFooter>Страница  &amp;P из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DB930-5CDB-49A5-9D4E-EA642931A0AE}">
  <sheetPr>
    <tabColor theme="6" tint="0.79998168889431442"/>
  </sheetPr>
  <dimension ref="A1:F11"/>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66" customWidth="1"/>
    <col min="6" max="6" width="18.140625" style="66" customWidth="1"/>
    <col min="7" max="16384" width="9.140625" style="41"/>
  </cols>
  <sheetData>
    <row r="1" spans="1:6" ht="36.950000000000003" customHeight="1" x14ac:dyDescent="0.25">
      <c r="A1" s="201" t="s">
        <v>844</v>
      </c>
      <c r="B1" s="201"/>
      <c r="C1" s="201"/>
      <c r="D1" s="201"/>
      <c r="E1" s="67" t="s">
        <v>872</v>
      </c>
      <c r="F1" s="67" t="s">
        <v>881</v>
      </c>
    </row>
    <row r="2" spans="1:6" ht="36.950000000000003" customHeight="1" x14ac:dyDescent="0.25">
      <c r="A2" s="43" t="s">
        <v>831</v>
      </c>
      <c r="B2" s="43" t="s">
        <v>830</v>
      </c>
      <c r="C2" s="43" t="s">
        <v>227</v>
      </c>
      <c r="D2" s="43" t="s">
        <v>226</v>
      </c>
      <c r="E2" s="65"/>
      <c r="F2" s="65"/>
    </row>
    <row r="3" spans="1:6" ht="31.5" x14ac:dyDescent="0.25">
      <c r="A3" s="44">
        <v>1</v>
      </c>
      <c r="B3" s="44" t="s">
        <v>38</v>
      </c>
      <c r="C3" s="47" t="s">
        <v>224</v>
      </c>
      <c r="D3" s="47" t="s">
        <v>30</v>
      </c>
    </row>
    <row r="4" spans="1:6" x14ac:dyDescent="0.25">
      <c r="A4" s="44">
        <v>2</v>
      </c>
      <c r="B4" s="44" t="s">
        <v>38</v>
      </c>
      <c r="C4" s="47" t="s">
        <v>225</v>
      </c>
      <c r="D4" s="47" t="s">
        <v>30</v>
      </c>
    </row>
    <row r="5" spans="1:6" ht="31.5" x14ac:dyDescent="0.25">
      <c r="A5" s="44">
        <v>3</v>
      </c>
      <c r="B5" s="44" t="s">
        <v>38</v>
      </c>
      <c r="C5" s="47" t="s">
        <v>43</v>
      </c>
      <c r="D5" s="47" t="s">
        <v>32</v>
      </c>
    </row>
    <row r="6" spans="1:6" x14ac:dyDescent="0.25">
      <c r="A6" s="44">
        <v>4</v>
      </c>
      <c r="B6" s="44" t="s">
        <v>38</v>
      </c>
      <c r="C6" s="47" t="s">
        <v>44</v>
      </c>
      <c r="D6" s="47" t="s">
        <v>22</v>
      </c>
    </row>
    <row r="7" spans="1:6" x14ac:dyDescent="0.25">
      <c r="A7" s="44">
        <v>5</v>
      </c>
      <c r="B7" s="44" t="s">
        <v>38</v>
      </c>
      <c r="C7" s="47" t="s">
        <v>816</v>
      </c>
      <c r="D7" s="47" t="s">
        <v>23</v>
      </c>
    </row>
    <row r="8" spans="1:6" x14ac:dyDescent="0.25">
      <c r="A8" s="44">
        <v>6</v>
      </c>
      <c r="B8" s="44" t="s">
        <v>38</v>
      </c>
      <c r="C8" s="47" t="s">
        <v>817</v>
      </c>
      <c r="D8" s="47" t="s">
        <v>23</v>
      </c>
    </row>
    <row r="9" spans="1:6" x14ac:dyDescent="0.25">
      <c r="A9" s="44">
        <v>7</v>
      </c>
      <c r="B9" s="44" t="s">
        <v>38</v>
      </c>
      <c r="C9" s="47" t="s">
        <v>188</v>
      </c>
      <c r="D9" s="47" t="s">
        <v>25</v>
      </c>
    </row>
    <row r="10" spans="1:6" x14ac:dyDescent="0.25">
      <c r="A10" s="44">
        <v>8</v>
      </c>
      <c r="B10" s="44" t="s">
        <v>38</v>
      </c>
      <c r="C10" s="47" t="s">
        <v>47</v>
      </c>
      <c r="D10" s="47" t="s">
        <v>37</v>
      </c>
    </row>
    <row r="11" spans="1:6" s="92" customFormat="1" x14ac:dyDescent="0.25">
      <c r="C11" s="83"/>
      <c r="E11" s="87"/>
      <c r="F11" s="87"/>
    </row>
  </sheetData>
  <autoFilter ref="A2:D10" xr:uid="{1EDEC5BD-2BDD-48AF-9F9C-027AF6B28548}"/>
  <mergeCells count="1">
    <mergeCell ref="A1:D1"/>
  </mergeCells>
  <hyperlinks>
    <hyperlink ref="E1" location="ОРК!A1" display="ОРК" xr:uid="{F58B92A6-638A-4A21-AE05-E0DB23A61A40}"/>
    <hyperlink ref="F1" location="'Структура ОРК НГК'!A1" display="Структура ОРК НГК" xr:uid="{283D5635-2E55-4A54-9A10-9973334CF3BA}"/>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EE704-6AB5-4960-83B4-3720D15F9D14}">
  <sheetPr>
    <tabColor theme="6" tint="0.79998168889431442"/>
  </sheetPr>
  <dimension ref="A1:F13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87" customWidth="1"/>
    <col min="6" max="6" width="18.140625" style="66" customWidth="1"/>
    <col min="7" max="16384" width="9.140625" style="41"/>
  </cols>
  <sheetData>
    <row r="1" spans="1:6" ht="36.950000000000003" customHeight="1" x14ac:dyDescent="0.25">
      <c r="A1" s="201" t="s">
        <v>845</v>
      </c>
      <c r="B1" s="201"/>
      <c r="C1" s="201"/>
      <c r="D1" s="201"/>
      <c r="E1" s="94" t="s">
        <v>872</v>
      </c>
      <c r="F1" s="67" t="s">
        <v>881</v>
      </c>
    </row>
    <row r="2" spans="1:6" ht="36.950000000000003" customHeight="1" x14ac:dyDescent="0.25">
      <c r="A2" s="43" t="s">
        <v>831</v>
      </c>
      <c r="B2" s="43" t="s">
        <v>830</v>
      </c>
      <c r="C2" s="43" t="s">
        <v>227</v>
      </c>
      <c r="D2" s="43" t="s">
        <v>226</v>
      </c>
      <c r="E2" s="95"/>
      <c r="F2" s="65"/>
    </row>
    <row r="3" spans="1:6" x14ac:dyDescent="0.25">
      <c r="A3" s="44">
        <v>1</v>
      </c>
      <c r="B3" s="44" t="s">
        <v>48</v>
      </c>
      <c r="C3" s="46" t="s">
        <v>195</v>
      </c>
      <c r="D3" s="46" t="s">
        <v>20</v>
      </c>
    </row>
    <row r="4" spans="1:6" s="92" customFormat="1" ht="31.5" x14ac:dyDescent="0.25">
      <c r="A4" s="44">
        <v>2</v>
      </c>
      <c r="B4" s="84" t="s">
        <v>48</v>
      </c>
      <c r="C4" s="50" t="s">
        <v>1006</v>
      </c>
      <c r="D4" s="50" t="s">
        <v>20</v>
      </c>
      <c r="E4" s="87"/>
      <c r="F4" s="87"/>
    </row>
    <row r="5" spans="1:6" x14ac:dyDescent="0.25">
      <c r="A5" s="44">
        <v>3</v>
      </c>
      <c r="B5" s="44" t="s">
        <v>48</v>
      </c>
      <c r="C5" s="46" t="s">
        <v>228</v>
      </c>
      <c r="D5" s="46" t="s">
        <v>30</v>
      </c>
    </row>
    <row r="6" spans="1:6" x14ac:dyDescent="0.25">
      <c r="A6" s="44">
        <v>4</v>
      </c>
      <c r="B6" s="44" t="s">
        <v>48</v>
      </c>
      <c r="C6" s="46" t="s">
        <v>229</v>
      </c>
      <c r="D6" s="46" t="s">
        <v>30</v>
      </c>
    </row>
    <row r="7" spans="1:6" x14ac:dyDescent="0.25">
      <c r="A7" s="44">
        <v>5</v>
      </c>
      <c r="B7" s="44" t="s">
        <v>48</v>
      </c>
      <c r="C7" s="46" t="s">
        <v>230</v>
      </c>
      <c r="D7" s="46" t="s">
        <v>30</v>
      </c>
    </row>
    <row r="8" spans="1:6" ht="31.5" x14ac:dyDescent="0.25">
      <c r="A8" s="44">
        <v>6</v>
      </c>
      <c r="B8" s="44" t="s">
        <v>48</v>
      </c>
      <c r="C8" s="46" t="s">
        <v>231</v>
      </c>
      <c r="D8" s="46" t="s">
        <v>30</v>
      </c>
    </row>
    <row r="9" spans="1:6" ht="31.5" x14ac:dyDescent="0.25">
      <c r="A9" s="44">
        <v>7</v>
      </c>
      <c r="B9" s="44" t="s">
        <v>48</v>
      </c>
      <c r="C9" s="46" t="s">
        <v>232</v>
      </c>
      <c r="D9" s="46" t="s">
        <v>30</v>
      </c>
    </row>
    <row r="10" spans="1:6" ht="31.5" x14ac:dyDescent="0.25">
      <c r="A10" s="44">
        <v>8</v>
      </c>
      <c r="B10" s="44" t="s">
        <v>48</v>
      </c>
      <c r="C10" s="46" t="s">
        <v>233</v>
      </c>
      <c r="D10" s="46" t="s">
        <v>30</v>
      </c>
    </row>
    <row r="11" spans="1:6" ht="31.5" x14ac:dyDescent="0.25">
      <c r="A11" s="44">
        <v>9</v>
      </c>
      <c r="B11" s="44" t="s">
        <v>48</v>
      </c>
      <c r="C11" s="46" t="s">
        <v>234</v>
      </c>
      <c r="D11" s="46" t="s">
        <v>30</v>
      </c>
    </row>
    <row r="12" spans="1:6" ht="31.5" x14ac:dyDescent="0.25">
      <c r="A12" s="44">
        <v>10</v>
      </c>
      <c r="B12" s="44" t="s">
        <v>48</v>
      </c>
      <c r="C12" s="46" t="s">
        <v>235</v>
      </c>
      <c r="D12" s="46" t="s">
        <v>30</v>
      </c>
    </row>
    <row r="13" spans="1:6" ht="31.5" x14ac:dyDescent="0.25">
      <c r="A13" s="44">
        <v>11</v>
      </c>
      <c r="B13" s="44" t="s">
        <v>48</v>
      </c>
      <c r="C13" s="46" t="s">
        <v>236</v>
      </c>
      <c r="D13" s="46" t="s">
        <v>30</v>
      </c>
    </row>
    <row r="14" spans="1:6" ht="31.5" x14ac:dyDescent="0.25">
      <c r="A14" s="44">
        <v>12</v>
      </c>
      <c r="B14" s="44" t="s">
        <v>48</v>
      </c>
      <c r="C14" s="46" t="s">
        <v>237</v>
      </c>
      <c r="D14" s="46" t="s">
        <v>21</v>
      </c>
    </row>
    <row r="15" spans="1:6" ht="31.5" x14ac:dyDescent="0.25">
      <c r="A15" s="44">
        <v>13</v>
      </c>
      <c r="B15" s="44" t="s">
        <v>48</v>
      </c>
      <c r="C15" s="46" t="s">
        <v>239</v>
      </c>
      <c r="D15" s="46" t="s">
        <v>21</v>
      </c>
    </row>
    <row r="16" spans="1:6" ht="31.5" x14ac:dyDescent="0.25">
      <c r="A16" s="44">
        <v>14</v>
      </c>
      <c r="B16" s="44" t="s">
        <v>48</v>
      </c>
      <c r="C16" s="46" t="s">
        <v>241</v>
      </c>
      <c r="D16" s="46" t="s">
        <v>21</v>
      </c>
    </row>
    <row r="17" spans="1:4" x14ac:dyDescent="0.25">
      <c r="A17" s="44">
        <v>15</v>
      </c>
      <c r="B17" s="44" t="s">
        <v>48</v>
      </c>
      <c r="C17" s="46" t="s">
        <v>242</v>
      </c>
      <c r="D17" s="46" t="s">
        <v>21</v>
      </c>
    </row>
    <row r="18" spans="1:4" x14ac:dyDescent="0.25">
      <c r="A18" s="44">
        <v>16</v>
      </c>
      <c r="B18" s="44" t="s">
        <v>48</v>
      </c>
      <c r="C18" s="46" t="s">
        <v>243</v>
      </c>
      <c r="D18" s="46" t="s">
        <v>21</v>
      </c>
    </row>
    <row r="19" spans="1:4" x14ac:dyDescent="0.25">
      <c r="A19" s="44">
        <v>17</v>
      </c>
      <c r="B19" s="44" t="s">
        <v>48</v>
      </c>
      <c r="C19" s="46" t="s">
        <v>309</v>
      </c>
      <c r="D19" s="46" t="s">
        <v>21</v>
      </c>
    </row>
    <row r="20" spans="1:4" ht="31.5" x14ac:dyDescent="0.25">
      <c r="A20" s="44">
        <v>18</v>
      </c>
      <c r="B20" s="44" t="s">
        <v>48</v>
      </c>
      <c r="C20" s="46" t="s">
        <v>245</v>
      </c>
      <c r="D20" s="46" t="s">
        <v>21</v>
      </c>
    </row>
    <row r="21" spans="1:4" ht="31.5" x14ac:dyDescent="0.25">
      <c r="A21" s="44">
        <v>19</v>
      </c>
      <c r="B21" s="44" t="s">
        <v>48</v>
      </c>
      <c r="C21" s="46" t="s">
        <v>246</v>
      </c>
      <c r="D21" s="46" t="s">
        <v>21</v>
      </c>
    </row>
    <row r="22" spans="1:4" ht="31.5" x14ac:dyDescent="0.25">
      <c r="A22" s="44">
        <v>20</v>
      </c>
      <c r="B22" s="44" t="s">
        <v>48</v>
      </c>
      <c r="C22" s="46" t="s">
        <v>247</v>
      </c>
      <c r="D22" s="46" t="s">
        <v>21</v>
      </c>
    </row>
    <row r="23" spans="1:4" ht="31.5" x14ac:dyDescent="0.25">
      <c r="A23" s="44">
        <v>21</v>
      </c>
      <c r="B23" s="44" t="s">
        <v>48</v>
      </c>
      <c r="C23" s="46" t="s">
        <v>248</v>
      </c>
      <c r="D23" s="46" t="s">
        <v>21</v>
      </c>
    </row>
    <row r="24" spans="1:4" ht="31.5" x14ac:dyDescent="0.25">
      <c r="A24" s="44">
        <v>22</v>
      </c>
      <c r="B24" s="44" t="s">
        <v>48</v>
      </c>
      <c r="C24" s="46" t="s">
        <v>249</v>
      </c>
      <c r="D24" s="46" t="s">
        <v>21</v>
      </c>
    </row>
    <row r="25" spans="1:4" ht="31.5" x14ac:dyDescent="0.25">
      <c r="A25" s="44">
        <v>23</v>
      </c>
      <c r="B25" s="44" t="s">
        <v>48</v>
      </c>
      <c r="C25" s="46" t="s">
        <v>250</v>
      </c>
      <c r="D25" s="46" t="s">
        <v>21</v>
      </c>
    </row>
    <row r="26" spans="1:4" ht="31.5" x14ac:dyDescent="0.25">
      <c r="A26" s="44">
        <v>24</v>
      </c>
      <c r="B26" s="44" t="s">
        <v>48</v>
      </c>
      <c r="C26" s="46" t="s">
        <v>251</v>
      </c>
      <c r="D26" s="46" t="s">
        <v>21</v>
      </c>
    </row>
    <row r="27" spans="1:4" ht="31.5" x14ac:dyDescent="0.25">
      <c r="A27" s="44">
        <v>25</v>
      </c>
      <c r="B27" s="44" t="s">
        <v>48</v>
      </c>
      <c r="C27" s="46" t="s">
        <v>252</v>
      </c>
      <c r="D27" s="46" t="s">
        <v>21</v>
      </c>
    </row>
    <row r="28" spans="1:4" ht="31.5" x14ac:dyDescent="0.25">
      <c r="A28" s="44">
        <v>26</v>
      </c>
      <c r="B28" s="44" t="s">
        <v>48</v>
      </c>
      <c r="C28" s="46" t="s">
        <v>253</v>
      </c>
      <c r="D28" s="46" t="s">
        <v>21</v>
      </c>
    </row>
    <row r="29" spans="1:4" ht="31.5" x14ac:dyDescent="0.25">
      <c r="A29" s="44">
        <v>27</v>
      </c>
      <c r="B29" s="44" t="s">
        <v>48</v>
      </c>
      <c r="C29" s="46" t="s">
        <v>254</v>
      </c>
      <c r="D29" s="46" t="s">
        <v>31</v>
      </c>
    </row>
    <row r="30" spans="1:4" x14ac:dyDescent="0.25">
      <c r="A30" s="44">
        <v>28</v>
      </c>
      <c r="B30" s="44" t="s">
        <v>48</v>
      </c>
      <c r="C30" s="46" t="s">
        <v>255</v>
      </c>
      <c r="D30" s="46" t="s">
        <v>31</v>
      </c>
    </row>
    <row r="31" spans="1:4" x14ac:dyDescent="0.25">
      <c r="A31" s="44">
        <v>29</v>
      </c>
      <c r="B31" s="44" t="s">
        <v>48</v>
      </c>
      <c r="C31" s="46" t="s">
        <v>256</v>
      </c>
      <c r="D31" s="46" t="s">
        <v>31</v>
      </c>
    </row>
    <row r="32" spans="1:4" x14ac:dyDescent="0.25">
      <c r="A32" s="44">
        <v>30</v>
      </c>
      <c r="B32" s="44" t="s">
        <v>48</v>
      </c>
      <c r="C32" s="46" t="s">
        <v>257</v>
      </c>
      <c r="D32" s="46" t="s">
        <v>31</v>
      </c>
    </row>
    <row r="33" spans="1:4" x14ac:dyDescent="0.25">
      <c r="A33" s="44">
        <v>31</v>
      </c>
      <c r="B33" s="44" t="s">
        <v>48</v>
      </c>
      <c r="C33" s="46" t="s">
        <v>258</v>
      </c>
      <c r="D33" s="46" t="s">
        <v>31</v>
      </c>
    </row>
    <row r="34" spans="1:4" x14ac:dyDescent="0.25">
      <c r="A34" s="44">
        <v>32</v>
      </c>
      <c r="B34" s="44" t="s">
        <v>48</v>
      </c>
      <c r="C34" s="46" t="s">
        <v>999</v>
      </c>
      <c r="D34" s="46" t="s">
        <v>31</v>
      </c>
    </row>
    <row r="35" spans="1:4" x14ac:dyDescent="0.25">
      <c r="A35" s="44">
        <v>33</v>
      </c>
      <c r="B35" s="44" t="s">
        <v>48</v>
      </c>
      <c r="C35" s="46" t="s">
        <v>259</v>
      </c>
      <c r="D35" s="46" t="s">
        <v>31</v>
      </c>
    </row>
    <row r="36" spans="1:4" ht="31.5" x14ac:dyDescent="0.25">
      <c r="A36" s="44">
        <v>34</v>
      </c>
      <c r="B36" s="44" t="s">
        <v>48</v>
      </c>
      <c r="C36" s="46" t="s">
        <v>260</v>
      </c>
      <c r="D36" s="46" t="s">
        <v>32</v>
      </c>
    </row>
    <row r="37" spans="1:4" x14ac:dyDescent="0.25">
      <c r="A37" s="44">
        <v>35</v>
      </c>
      <c r="B37" s="44" t="s">
        <v>48</v>
      </c>
      <c r="C37" s="46" t="s">
        <v>261</v>
      </c>
      <c r="D37" s="46" t="s">
        <v>32</v>
      </c>
    </row>
    <row r="38" spans="1:4" x14ac:dyDescent="0.25">
      <c r="A38" s="44">
        <v>36</v>
      </c>
      <c r="B38" s="44" t="s">
        <v>48</v>
      </c>
      <c r="C38" s="46" t="s">
        <v>262</v>
      </c>
      <c r="D38" s="46" t="s">
        <v>32</v>
      </c>
    </row>
    <row r="39" spans="1:4" ht="31.5" x14ac:dyDescent="0.25">
      <c r="A39" s="44">
        <v>37</v>
      </c>
      <c r="B39" s="44" t="s">
        <v>48</v>
      </c>
      <c r="C39" s="46" t="s">
        <v>263</v>
      </c>
      <c r="D39" s="46" t="s">
        <v>32</v>
      </c>
    </row>
    <row r="40" spans="1:4" x14ac:dyDescent="0.25">
      <c r="A40" s="44">
        <v>38</v>
      </c>
      <c r="B40" s="44" t="s">
        <v>48</v>
      </c>
      <c r="C40" s="46" t="s">
        <v>264</v>
      </c>
      <c r="D40" s="46" t="s">
        <v>22</v>
      </c>
    </row>
    <row r="41" spans="1:4" x14ac:dyDescent="0.25">
      <c r="A41" s="44">
        <v>39</v>
      </c>
      <c r="B41" s="44" t="s">
        <v>48</v>
      </c>
      <c r="C41" s="46" t="s">
        <v>265</v>
      </c>
      <c r="D41" s="46" t="s">
        <v>22</v>
      </c>
    </row>
    <row r="42" spans="1:4" x14ac:dyDescent="0.25">
      <c r="A42" s="44">
        <v>40</v>
      </c>
      <c r="B42" s="44" t="s">
        <v>48</v>
      </c>
      <c r="C42" s="46" t="s">
        <v>266</v>
      </c>
      <c r="D42" s="46" t="s">
        <v>22</v>
      </c>
    </row>
    <row r="43" spans="1:4" x14ac:dyDescent="0.25">
      <c r="A43" s="44">
        <v>41</v>
      </c>
      <c r="B43" s="44" t="s">
        <v>48</v>
      </c>
      <c r="C43" s="46" t="s">
        <v>267</v>
      </c>
      <c r="D43" s="46" t="s">
        <v>22</v>
      </c>
    </row>
    <row r="44" spans="1:4" x14ac:dyDescent="0.25">
      <c r="A44" s="44">
        <v>42</v>
      </c>
      <c r="B44" s="44" t="s">
        <v>48</v>
      </c>
      <c r="C44" s="46" t="s">
        <v>268</v>
      </c>
      <c r="D44" s="46" t="s">
        <v>22</v>
      </c>
    </row>
    <row r="45" spans="1:4" x14ac:dyDescent="0.25">
      <c r="A45" s="44">
        <v>43</v>
      </c>
      <c r="B45" s="44" t="s">
        <v>48</v>
      </c>
      <c r="C45" s="46" t="s">
        <v>269</v>
      </c>
      <c r="D45" s="46" t="s">
        <v>22</v>
      </c>
    </row>
    <row r="46" spans="1:4" x14ac:dyDescent="0.25">
      <c r="A46" s="44">
        <v>44</v>
      </c>
      <c r="B46" s="44" t="s">
        <v>48</v>
      </c>
      <c r="C46" s="46" t="s">
        <v>270</v>
      </c>
      <c r="D46" s="46" t="s">
        <v>22</v>
      </c>
    </row>
    <row r="47" spans="1:4" x14ac:dyDescent="0.25">
      <c r="A47" s="44">
        <v>45</v>
      </c>
      <c r="B47" s="44" t="s">
        <v>48</v>
      </c>
      <c r="C47" s="46" t="s">
        <v>271</v>
      </c>
      <c r="D47" s="46" t="s">
        <v>22</v>
      </c>
    </row>
    <row r="48" spans="1:4" x14ac:dyDescent="0.25">
      <c r="A48" s="44">
        <v>46</v>
      </c>
      <c r="B48" s="44" t="s">
        <v>48</v>
      </c>
      <c r="C48" s="46" t="s">
        <v>272</v>
      </c>
      <c r="D48" s="46" t="s">
        <v>22</v>
      </c>
    </row>
    <row r="49" spans="1:4" x14ac:dyDescent="0.25">
      <c r="A49" s="44">
        <v>47</v>
      </c>
      <c r="B49" s="44" t="s">
        <v>48</v>
      </c>
      <c r="C49" s="46" t="s">
        <v>273</v>
      </c>
      <c r="D49" s="46" t="s">
        <v>22</v>
      </c>
    </row>
    <row r="50" spans="1:4" x14ac:dyDescent="0.25">
      <c r="A50" s="44">
        <v>48</v>
      </c>
      <c r="B50" s="44" t="s">
        <v>48</v>
      </c>
      <c r="C50" s="46" t="s">
        <v>274</v>
      </c>
      <c r="D50" s="46" t="s">
        <v>22</v>
      </c>
    </row>
    <row r="51" spans="1:4" x14ac:dyDescent="0.25">
      <c r="A51" s="44">
        <v>49</v>
      </c>
      <c r="B51" s="44" t="s">
        <v>48</v>
      </c>
      <c r="C51" s="46" t="s">
        <v>275</v>
      </c>
      <c r="D51" s="46" t="s">
        <v>22</v>
      </c>
    </row>
    <row r="52" spans="1:4" x14ac:dyDescent="0.25">
      <c r="A52" s="44">
        <v>50</v>
      </c>
      <c r="B52" s="44" t="s">
        <v>48</v>
      </c>
      <c r="C52" s="46" t="s">
        <v>276</v>
      </c>
      <c r="D52" s="46" t="s">
        <v>22</v>
      </c>
    </row>
    <row r="53" spans="1:4" x14ac:dyDescent="0.25">
      <c r="A53" s="44">
        <v>51</v>
      </c>
      <c r="B53" s="44" t="s">
        <v>48</v>
      </c>
      <c r="C53" s="46" t="s">
        <v>277</v>
      </c>
      <c r="D53" s="46" t="s">
        <v>22</v>
      </c>
    </row>
    <row r="54" spans="1:4" ht="31.5" x14ac:dyDescent="0.25">
      <c r="A54" s="44">
        <v>52</v>
      </c>
      <c r="B54" s="44" t="s">
        <v>48</v>
      </c>
      <c r="C54" s="46" t="s">
        <v>278</v>
      </c>
      <c r="D54" s="46" t="s">
        <v>22</v>
      </c>
    </row>
    <row r="55" spans="1:4" x14ac:dyDescent="0.25">
      <c r="A55" s="44">
        <v>53</v>
      </c>
      <c r="B55" s="44" t="s">
        <v>48</v>
      </c>
      <c r="C55" s="46" t="s">
        <v>279</v>
      </c>
      <c r="D55" s="46" t="s">
        <v>22</v>
      </c>
    </row>
    <row r="56" spans="1:4" ht="31.5" x14ac:dyDescent="0.25">
      <c r="A56" s="44">
        <v>54</v>
      </c>
      <c r="B56" s="44" t="s">
        <v>48</v>
      </c>
      <c r="C56" s="46" t="s">
        <v>280</v>
      </c>
      <c r="D56" s="46" t="s">
        <v>22</v>
      </c>
    </row>
    <row r="57" spans="1:4" x14ac:dyDescent="0.25">
      <c r="A57" s="44">
        <v>55</v>
      </c>
      <c r="B57" s="44" t="s">
        <v>48</v>
      </c>
      <c r="C57" s="46" t="s">
        <v>281</v>
      </c>
      <c r="D57" s="46" t="s">
        <v>22</v>
      </c>
    </row>
    <row r="58" spans="1:4" x14ac:dyDescent="0.25">
      <c r="A58" s="44">
        <v>56</v>
      </c>
      <c r="B58" s="44" t="s">
        <v>48</v>
      </c>
      <c r="C58" s="46" t="s">
        <v>282</v>
      </c>
      <c r="D58" s="46" t="s">
        <v>22</v>
      </c>
    </row>
    <row r="59" spans="1:4" x14ac:dyDescent="0.25">
      <c r="A59" s="44">
        <v>57</v>
      </c>
      <c r="B59" s="44" t="s">
        <v>48</v>
      </c>
      <c r="C59" s="46" t="s">
        <v>283</v>
      </c>
      <c r="D59" s="46" t="s">
        <v>22</v>
      </c>
    </row>
    <row r="60" spans="1:4" x14ac:dyDescent="0.25">
      <c r="A60" s="44">
        <v>58</v>
      </c>
      <c r="B60" s="44" t="s">
        <v>48</v>
      </c>
      <c r="C60" s="46" t="s">
        <v>284</v>
      </c>
      <c r="D60" s="46" t="s">
        <v>22</v>
      </c>
    </row>
    <row r="61" spans="1:4" x14ac:dyDescent="0.25">
      <c r="A61" s="44">
        <v>59</v>
      </c>
      <c r="B61" s="44" t="s">
        <v>48</v>
      </c>
      <c r="C61" s="46" t="s">
        <v>285</v>
      </c>
      <c r="D61" s="46" t="s">
        <v>22</v>
      </c>
    </row>
    <row r="62" spans="1:4" x14ac:dyDescent="0.25">
      <c r="A62" s="44">
        <v>60</v>
      </c>
      <c r="B62" s="44" t="s">
        <v>48</v>
      </c>
      <c r="C62" s="46" t="s">
        <v>286</v>
      </c>
      <c r="D62" s="46" t="s">
        <v>22</v>
      </c>
    </row>
    <row r="63" spans="1:4" x14ac:dyDescent="0.25">
      <c r="A63" s="44">
        <v>61</v>
      </c>
      <c r="B63" s="44" t="s">
        <v>48</v>
      </c>
      <c r="C63" s="46" t="s">
        <v>287</v>
      </c>
      <c r="D63" s="46" t="s">
        <v>22</v>
      </c>
    </row>
    <row r="64" spans="1:4" x14ac:dyDescent="0.25">
      <c r="A64" s="44">
        <v>62</v>
      </c>
      <c r="B64" s="44" t="s">
        <v>48</v>
      </c>
      <c r="C64" s="46" t="s">
        <v>288</v>
      </c>
      <c r="D64" s="46" t="s">
        <v>22</v>
      </c>
    </row>
    <row r="65" spans="1:4" x14ac:dyDescent="0.25">
      <c r="A65" s="44">
        <v>63</v>
      </c>
      <c r="B65" s="44" t="s">
        <v>48</v>
      </c>
      <c r="C65" s="46" t="s">
        <v>289</v>
      </c>
      <c r="D65" s="46" t="s">
        <v>22</v>
      </c>
    </row>
    <row r="66" spans="1:4" x14ac:dyDescent="0.25">
      <c r="A66" s="44">
        <v>64</v>
      </c>
      <c r="B66" s="44" t="s">
        <v>48</v>
      </c>
      <c r="C66" s="46" t="s">
        <v>290</v>
      </c>
      <c r="D66" s="46" t="s">
        <v>22</v>
      </c>
    </row>
    <row r="67" spans="1:4" x14ac:dyDescent="0.25">
      <c r="A67" s="44">
        <v>65</v>
      </c>
      <c r="B67" s="44" t="s">
        <v>48</v>
      </c>
      <c r="C67" s="46" t="s">
        <v>291</v>
      </c>
      <c r="D67" s="46" t="s">
        <v>22</v>
      </c>
    </row>
    <row r="68" spans="1:4" ht="31.5" x14ac:dyDescent="0.25">
      <c r="A68" s="44">
        <v>66</v>
      </c>
      <c r="B68" s="44" t="s">
        <v>48</v>
      </c>
      <c r="C68" s="46" t="s">
        <v>292</v>
      </c>
      <c r="D68" s="46" t="s">
        <v>22</v>
      </c>
    </row>
    <row r="69" spans="1:4" x14ac:dyDescent="0.25">
      <c r="A69" s="44">
        <v>67</v>
      </c>
      <c r="B69" s="44" t="s">
        <v>48</v>
      </c>
      <c r="C69" s="46" t="s">
        <v>293</v>
      </c>
      <c r="D69" s="46" t="s">
        <v>22</v>
      </c>
    </row>
    <row r="70" spans="1:4" x14ac:dyDescent="0.25">
      <c r="A70" s="44">
        <v>68</v>
      </c>
      <c r="B70" s="44" t="s">
        <v>48</v>
      </c>
      <c r="C70" s="46" t="s">
        <v>294</v>
      </c>
      <c r="D70" s="46" t="s">
        <v>22</v>
      </c>
    </row>
    <row r="71" spans="1:4" x14ac:dyDescent="0.25">
      <c r="A71" s="44">
        <v>69</v>
      </c>
      <c r="B71" s="44" t="s">
        <v>48</v>
      </c>
      <c r="C71" s="46" t="s">
        <v>191</v>
      </c>
      <c r="D71" s="46" t="s">
        <v>23</v>
      </c>
    </row>
    <row r="72" spans="1:4" x14ac:dyDescent="0.25">
      <c r="A72" s="44">
        <v>70</v>
      </c>
      <c r="B72" s="44" t="s">
        <v>48</v>
      </c>
      <c r="C72" s="46" t="s">
        <v>295</v>
      </c>
      <c r="D72" s="46" t="s">
        <v>34</v>
      </c>
    </row>
    <row r="73" spans="1:4" x14ac:dyDescent="0.25">
      <c r="A73" s="44">
        <v>71</v>
      </c>
      <c r="B73" s="44" t="s">
        <v>48</v>
      </c>
      <c r="C73" s="46" t="s">
        <v>296</v>
      </c>
      <c r="D73" s="46" t="s">
        <v>34</v>
      </c>
    </row>
    <row r="74" spans="1:4" x14ac:dyDescent="0.25">
      <c r="A74" s="44">
        <v>72</v>
      </c>
      <c r="B74" s="44" t="s">
        <v>48</v>
      </c>
      <c r="C74" s="46" t="s">
        <v>297</v>
      </c>
      <c r="D74" s="46" t="s">
        <v>34</v>
      </c>
    </row>
    <row r="75" spans="1:4" x14ac:dyDescent="0.25">
      <c r="A75" s="44">
        <v>73</v>
      </c>
      <c r="B75" s="44" t="s">
        <v>48</v>
      </c>
      <c r="C75" s="46" t="s">
        <v>298</v>
      </c>
      <c r="D75" s="46" t="s">
        <v>34</v>
      </c>
    </row>
    <row r="76" spans="1:4" x14ac:dyDescent="0.25">
      <c r="A76" s="44">
        <v>74</v>
      </c>
      <c r="B76" s="44" t="s">
        <v>48</v>
      </c>
      <c r="C76" s="46" t="s">
        <v>299</v>
      </c>
      <c r="D76" s="46" t="s">
        <v>34</v>
      </c>
    </row>
    <row r="77" spans="1:4" ht="31.5" x14ac:dyDescent="0.25">
      <c r="A77" s="44">
        <v>75</v>
      </c>
      <c r="B77" s="44" t="s">
        <v>48</v>
      </c>
      <c r="C77" s="46" t="s">
        <v>300</v>
      </c>
      <c r="D77" s="46" t="s">
        <v>34</v>
      </c>
    </row>
    <row r="78" spans="1:4" ht="31.5" x14ac:dyDescent="0.25">
      <c r="A78" s="44">
        <v>76</v>
      </c>
      <c r="B78" s="44" t="s">
        <v>48</v>
      </c>
      <c r="C78" s="46" t="s">
        <v>301</v>
      </c>
      <c r="D78" s="46" t="s">
        <v>34</v>
      </c>
    </row>
    <row r="79" spans="1:4" ht="31.5" x14ac:dyDescent="0.25">
      <c r="A79" s="44">
        <v>77</v>
      </c>
      <c r="B79" s="44" t="s">
        <v>48</v>
      </c>
      <c r="C79" s="46" t="s">
        <v>302</v>
      </c>
      <c r="D79" s="46" t="s">
        <v>34</v>
      </c>
    </row>
    <row r="80" spans="1:4" ht="31.5" x14ac:dyDescent="0.25">
      <c r="A80" s="44">
        <v>78</v>
      </c>
      <c r="B80" s="44" t="s">
        <v>48</v>
      </c>
      <c r="C80" s="46" t="s">
        <v>303</v>
      </c>
      <c r="D80" s="46" t="s">
        <v>34</v>
      </c>
    </row>
    <row r="81" spans="1:4" ht="31.5" x14ac:dyDescent="0.25">
      <c r="A81" s="44">
        <v>79</v>
      </c>
      <c r="B81" s="44" t="s">
        <v>48</v>
      </c>
      <c r="C81" s="46" t="s">
        <v>304</v>
      </c>
      <c r="D81" s="46" t="s">
        <v>34</v>
      </c>
    </row>
    <row r="82" spans="1:4" ht="31.5" x14ac:dyDescent="0.25">
      <c r="A82" s="44">
        <v>80</v>
      </c>
      <c r="B82" s="44" t="s">
        <v>48</v>
      </c>
      <c r="C82" s="46" t="s">
        <v>305</v>
      </c>
      <c r="D82" s="46" t="s">
        <v>34</v>
      </c>
    </row>
    <row r="83" spans="1:4" ht="31.5" x14ac:dyDescent="0.25">
      <c r="A83" s="44">
        <v>81</v>
      </c>
      <c r="B83" s="44" t="s">
        <v>48</v>
      </c>
      <c r="C83" s="46" t="s">
        <v>306</v>
      </c>
      <c r="D83" s="46" t="s">
        <v>35</v>
      </c>
    </row>
    <row r="84" spans="1:4" ht="31.5" x14ac:dyDescent="0.25">
      <c r="A84" s="44">
        <v>82</v>
      </c>
      <c r="B84" s="44" t="s">
        <v>48</v>
      </c>
      <c r="C84" s="46" t="s">
        <v>307</v>
      </c>
      <c r="D84" s="46" t="s">
        <v>35</v>
      </c>
    </row>
    <row r="85" spans="1:4" ht="31.5" x14ac:dyDescent="0.25">
      <c r="A85" s="44">
        <v>83</v>
      </c>
      <c r="B85" s="44" t="s">
        <v>48</v>
      </c>
      <c r="C85" s="46" t="s">
        <v>308</v>
      </c>
      <c r="D85" s="46" t="s">
        <v>35</v>
      </c>
    </row>
    <row r="86" spans="1:4" ht="31.5" x14ac:dyDescent="0.25">
      <c r="A86" s="44">
        <v>84</v>
      </c>
      <c r="B86" s="44" t="s">
        <v>48</v>
      </c>
      <c r="C86" s="46" t="s">
        <v>309</v>
      </c>
      <c r="D86" s="46" t="s">
        <v>35</v>
      </c>
    </row>
    <row r="87" spans="1:4" ht="31.5" x14ac:dyDescent="0.25">
      <c r="A87" s="44">
        <v>85</v>
      </c>
      <c r="B87" s="44" t="s">
        <v>48</v>
      </c>
      <c r="C87" s="46" t="s">
        <v>310</v>
      </c>
      <c r="D87" s="46" t="s">
        <v>35</v>
      </c>
    </row>
    <row r="88" spans="1:4" ht="31.5" x14ac:dyDescent="0.25">
      <c r="A88" s="44">
        <v>86</v>
      </c>
      <c r="B88" s="44" t="s">
        <v>48</v>
      </c>
      <c r="C88" s="46" t="s">
        <v>311</v>
      </c>
      <c r="D88" s="46" t="s">
        <v>35</v>
      </c>
    </row>
    <row r="89" spans="1:4" ht="31.5" x14ac:dyDescent="0.25">
      <c r="A89" s="44">
        <v>87</v>
      </c>
      <c r="B89" s="44" t="s">
        <v>48</v>
      </c>
      <c r="C89" s="46" t="s">
        <v>312</v>
      </c>
      <c r="D89" s="46" t="s">
        <v>35</v>
      </c>
    </row>
    <row r="90" spans="1:4" ht="31.5" x14ac:dyDescent="0.25">
      <c r="A90" s="44">
        <v>88</v>
      </c>
      <c r="B90" s="44" t="s">
        <v>48</v>
      </c>
      <c r="C90" s="46" t="s">
        <v>313</v>
      </c>
      <c r="D90" s="46" t="s">
        <v>35</v>
      </c>
    </row>
    <row r="91" spans="1:4" x14ac:dyDescent="0.25">
      <c r="A91" s="44">
        <v>89</v>
      </c>
      <c r="B91" s="44" t="s">
        <v>48</v>
      </c>
      <c r="C91" s="46" t="s">
        <v>314</v>
      </c>
      <c r="D91" s="46" t="s">
        <v>25</v>
      </c>
    </row>
    <row r="92" spans="1:4" x14ac:dyDescent="0.25">
      <c r="A92" s="44">
        <v>90</v>
      </c>
      <c r="B92" s="44" t="s">
        <v>48</v>
      </c>
      <c r="C92" s="46" t="s">
        <v>315</v>
      </c>
      <c r="D92" s="46" t="s">
        <v>25</v>
      </c>
    </row>
    <row r="93" spans="1:4" x14ac:dyDescent="0.25">
      <c r="A93" s="44">
        <v>91</v>
      </c>
      <c r="B93" s="44" t="s">
        <v>48</v>
      </c>
      <c r="C93" s="46" t="s">
        <v>316</v>
      </c>
      <c r="D93" s="46" t="s">
        <v>25</v>
      </c>
    </row>
    <row r="94" spans="1:4" x14ac:dyDescent="0.25">
      <c r="A94" s="44">
        <v>92</v>
      </c>
      <c r="B94" s="44" t="s">
        <v>48</v>
      </c>
      <c r="C94" s="46" t="s">
        <v>317</v>
      </c>
      <c r="D94" s="46" t="s">
        <v>25</v>
      </c>
    </row>
    <row r="95" spans="1:4" x14ac:dyDescent="0.25">
      <c r="A95" s="44">
        <v>93</v>
      </c>
      <c r="B95" s="44" t="s">
        <v>48</v>
      </c>
      <c r="C95" s="46" t="s">
        <v>318</v>
      </c>
      <c r="D95" s="46" t="s">
        <v>25</v>
      </c>
    </row>
    <row r="96" spans="1:4" x14ac:dyDescent="0.25">
      <c r="A96" s="44">
        <v>94</v>
      </c>
      <c r="B96" s="44" t="s">
        <v>48</v>
      </c>
      <c r="C96" s="46" t="s">
        <v>319</v>
      </c>
      <c r="D96" s="46" t="s">
        <v>25</v>
      </c>
    </row>
    <row r="97" spans="1:6" ht="31.5" x14ac:dyDescent="0.25">
      <c r="A97" s="44">
        <v>95</v>
      </c>
      <c r="B97" s="44" t="s">
        <v>48</v>
      </c>
      <c r="C97" s="46" t="s">
        <v>320</v>
      </c>
      <c r="D97" s="46" t="s">
        <v>25</v>
      </c>
    </row>
    <row r="98" spans="1:6" ht="31.5" x14ac:dyDescent="0.25">
      <c r="A98" s="44">
        <v>96</v>
      </c>
      <c r="B98" s="44" t="s">
        <v>48</v>
      </c>
      <c r="C98" s="46" t="s">
        <v>321</v>
      </c>
      <c r="D98" s="46" t="s">
        <v>25</v>
      </c>
    </row>
    <row r="99" spans="1:6" x14ac:dyDescent="0.25">
      <c r="A99" s="44">
        <v>97</v>
      </c>
      <c r="B99" s="44" t="s">
        <v>48</v>
      </c>
      <c r="C99" s="46" t="s">
        <v>322</v>
      </c>
      <c r="D99" s="46" t="s">
        <v>25</v>
      </c>
    </row>
    <row r="100" spans="1:6" x14ac:dyDescent="0.25">
      <c r="A100" s="44">
        <v>98</v>
      </c>
      <c r="B100" s="44" t="s">
        <v>48</v>
      </c>
      <c r="C100" s="46" t="s">
        <v>323</v>
      </c>
      <c r="D100" s="46" t="s">
        <v>25</v>
      </c>
    </row>
    <row r="101" spans="1:6" ht="31.5" x14ac:dyDescent="0.25">
      <c r="A101" s="44">
        <v>99</v>
      </c>
      <c r="B101" s="44" t="s">
        <v>48</v>
      </c>
      <c r="C101" s="46" t="s">
        <v>324</v>
      </c>
      <c r="D101" s="46" t="s">
        <v>25</v>
      </c>
    </row>
    <row r="102" spans="1:6" ht="31.5" x14ac:dyDescent="0.25">
      <c r="A102" s="44">
        <v>100</v>
      </c>
      <c r="B102" s="44" t="s">
        <v>48</v>
      </c>
      <c r="C102" s="46" t="s">
        <v>325</v>
      </c>
      <c r="D102" s="46" t="s">
        <v>25</v>
      </c>
    </row>
    <row r="103" spans="1:6" x14ac:dyDescent="0.25">
      <c r="A103" s="44">
        <v>101</v>
      </c>
      <c r="B103" s="44" t="s">
        <v>48</v>
      </c>
      <c r="C103" s="46" t="s">
        <v>326</v>
      </c>
      <c r="D103" s="46" t="s">
        <v>25</v>
      </c>
    </row>
    <row r="104" spans="1:6" x14ac:dyDescent="0.25">
      <c r="A104" s="44">
        <v>102</v>
      </c>
      <c r="B104" s="44" t="s">
        <v>48</v>
      </c>
      <c r="C104" s="46" t="s">
        <v>258</v>
      </c>
      <c r="D104" s="46" t="s">
        <v>25</v>
      </c>
    </row>
    <row r="105" spans="1:6" x14ac:dyDescent="0.25">
      <c r="A105" s="44">
        <v>103</v>
      </c>
      <c r="B105" s="44" t="s">
        <v>48</v>
      </c>
      <c r="C105" s="46" t="s">
        <v>327</v>
      </c>
      <c r="D105" s="46" t="s">
        <v>25</v>
      </c>
    </row>
    <row r="106" spans="1:6" x14ac:dyDescent="0.25">
      <c r="A106" s="44">
        <v>104</v>
      </c>
      <c r="B106" s="44" t="s">
        <v>48</v>
      </c>
      <c r="C106" s="46" t="s">
        <v>328</v>
      </c>
      <c r="D106" s="46" t="s">
        <v>25</v>
      </c>
    </row>
    <row r="107" spans="1:6" ht="31.5" x14ac:dyDescent="0.25">
      <c r="A107" s="44">
        <v>105</v>
      </c>
      <c r="B107" s="44" t="s">
        <v>48</v>
      </c>
      <c r="C107" s="46" t="s">
        <v>329</v>
      </c>
      <c r="D107" s="46" t="s">
        <v>25</v>
      </c>
    </row>
    <row r="108" spans="1:6" ht="31.5" x14ac:dyDescent="0.25">
      <c r="A108" s="44">
        <v>106</v>
      </c>
      <c r="B108" s="44" t="s">
        <v>48</v>
      </c>
      <c r="C108" s="46" t="s">
        <v>330</v>
      </c>
      <c r="D108" s="46" t="s">
        <v>25</v>
      </c>
    </row>
    <row r="109" spans="1:6" x14ac:dyDescent="0.25">
      <c r="A109" s="44">
        <v>107</v>
      </c>
      <c r="B109" s="44" t="s">
        <v>48</v>
      </c>
      <c r="C109" s="46" t="s">
        <v>331</v>
      </c>
      <c r="D109" s="46" t="s">
        <v>25</v>
      </c>
    </row>
    <row r="110" spans="1:6" ht="31.5" x14ac:dyDescent="0.25">
      <c r="A110" s="44">
        <v>108</v>
      </c>
      <c r="B110" s="44" t="s">
        <v>48</v>
      </c>
      <c r="C110" s="46" t="s">
        <v>332</v>
      </c>
      <c r="D110" s="46" t="s">
        <v>25</v>
      </c>
    </row>
    <row r="111" spans="1:6" ht="31.5" x14ac:dyDescent="0.25">
      <c r="A111" s="44">
        <v>109</v>
      </c>
      <c r="B111" s="44" t="s">
        <v>48</v>
      </c>
      <c r="C111" s="46" t="s">
        <v>333</v>
      </c>
      <c r="D111" s="46" t="s">
        <v>25</v>
      </c>
    </row>
    <row r="112" spans="1:6" s="92" customFormat="1" x14ac:dyDescent="0.25">
      <c r="A112" s="44">
        <v>110</v>
      </c>
      <c r="B112" s="84" t="s">
        <v>48</v>
      </c>
      <c r="C112" s="50" t="s">
        <v>1007</v>
      </c>
      <c r="D112" s="50" t="s">
        <v>25</v>
      </c>
      <c r="E112" s="87"/>
      <c r="F112" s="87"/>
    </row>
    <row r="113" spans="1:6" s="92" customFormat="1" x14ac:dyDescent="0.25">
      <c r="A113" s="44">
        <v>111</v>
      </c>
      <c r="B113" s="84" t="s">
        <v>48</v>
      </c>
      <c r="C113" s="50" t="s">
        <v>1008</v>
      </c>
      <c r="D113" s="50" t="s">
        <v>25</v>
      </c>
      <c r="E113" s="87"/>
      <c r="F113" s="87"/>
    </row>
    <row r="114" spans="1:6" s="92" customFormat="1" x14ac:dyDescent="0.25">
      <c r="A114" s="44">
        <v>112</v>
      </c>
      <c r="B114" s="84" t="s">
        <v>48</v>
      </c>
      <c r="C114" s="50" t="s">
        <v>1009</v>
      </c>
      <c r="D114" s="50" t="s">
        <v>25</v>
      </c>
      <c r="E114" s="87"/>
      <c r="F114" s="87"/>
    </row>
    <row r="115" spans="1:6" s="100" customFormat="1" x14ac:dyDescent="0.25">
      <c r="A115" s="44">
        <v>113</v>
      </c>
      <c r="B115" s="64" t="s">
        <v>48</v>
      </c>
      <c r="C115" s="99" t="s">
        <v>1060</v>
      </c>
      <c r="D115" s="99" t="s">
        <v>25</v>
      </c>
      <c r="E115" s="87"/>
      <c r="F115" s="90"/>
    </row>
    <row r="116" spans="1:6" s="100" customFormat="1" x14ac:dyDescent="0.25">
      <c r="A116" s="44">
        <v>114</v>
      </c>
      <c r="B116" s="64" t="s">
        <v>48</v>
      </c>
      <c r="C116" s="99" t="s">
        <v>1061</v>
      </c>
      <c r="D116" s="99" t="s">
        <v>25</v>
      </c>
      <c r="E116" s="87"/>
      <c r="F116" s="90"/>
    </row>
    <row r="117" spans="1:6" s="100" customFormat="1" ht="31.5" x14ac:dyDescent="0.25">
      <c r="A117" s="64">
        <v>115</v>
      </c>
      <c r="B117" s="64" t="s">
        <v>48</v>
      </c>
      <c r="C117" s="99" t="s">
        <v>1115</v>
      </c>
      <c r="D117" s="99" t="s">
        <v>36</v>
      </c>
      <c r="E117" s="90"/>
      <c r="F117" s="90"/>
    </row>
    <row r="118" spans="1:6" s="92" customFormat="1" x14ac:dyDescent="0.25">
      <c r="A118" s="44">
        <v>116</v>
      </c>
      <c r="B118" s="84" t="s">
        <v>48</v>
      </c>
      <c r="C118" s="50" t="s">
        <v>219</v>
      </c>
      <c r="D118" s="50" t="s">
        <v>37</v>
      </c>
      <c r="E118" s="87"/>
      <c r="F118" s="87"/>
    </row>
    <row r="119" spans="1:6" s="92" customFormat="1" x14ac:dyDescent="0.25">
      <c r="A119" s="44">
        <v>117</v>
      </c>
      <c r="B119" s="84" t="s">
        <v>48</v>
      </c>
      <c r="C119" s="50" t="s">
        <v>360</v>
      </c>
      <c r="D119" s="50" t="s">
        <v>37</v>
      </c>
      <c r="E119" s="87"/>
      <c r="F119" s="87"/>
    </row>
    <row r="120" spans="1:6" s="92" customFormat="1" ht="31.5" x14ac:dyDescent="0.25">
      <c r="A120" s="44">
        <v>118</v>
      </c>
      <c r="B120" s="84" t="s">
        <v>48</v>
      </c>
      <c r="C120" s="50" t="s">
        <v>818</v>
      </c>
      <c r="D120" s="50" t="s">
        <v>37</v>
      </c>
      <c r="E120" s="87"/>
      <c r="F120" s="87"/>
    </row>
    <row r="121" spans="1:6" s="92" customFormat="1" x14ac:dyDescent="0.25">
      <c r="A121" s="44">
        <v>119</v>
      </c>
      <c r="B121" s="84" t="s">
        <v>48</v>
      </c>
      <c r="C121" s="50" t="s">
        <v>1010</v>
      </c>
      <c r="D121" s="50" t="s">
        <v>37</v>
      </c>
      <c r="E121" s="87"/>
      <c r="F121" s="87"/>
    </row>
    <row r="122" spans="1:6" s="92" customFormat="1" x14ac:dyDescent="0.25">
      <c r="A122" s="44">
        <v>120</v>
      </c>
      <c r="B122" s="84" t="s">
        <v>48</v>
      </c>
      <c r="C122" s="50" t="s">
        <v>1011</v>
      </c>
      <c r="D122" s="50" t="s">
        <v>37</v>
      </c>
      <c r="E122" s="87"/>
      <c r="F122" s="87"/>
    </row>
    <row r="123" spans="1:6" s="100" customFormat="1" x14ac:dyDescent="0.25">
      <c r="A123" s="44">
        <v>121</v>
      </c>
      <c r="B123" s="64" t="s">
        <v>48</v>
      </c>
      <c r="C123" s="99" t="s">
        <v>1062</v>
      </c>
      <c r="D123" s="99" t="s">
        <v>37</v>
      </c>
      <c r="E123" s="87"/>
      <c r="F123" s="90"/>
    </row>
    <row r="124" spans="1:6" s="100" customFormat="1" x14ac:dyDescent="0.25">
      <c r="A124" s="44">
        <v>122</v>
      </c>
      <c r="B124" s="64" t="s">
        <v>48</v>
      </c>
      <c r="C124" s="99" t="s">
        <v>1063</v>
      </c>
      <c r="D124" s="99" t="s">
        <v>37</v>
      </c>
      <c r="E124" s="87"/>
      <c r="F124" s="90"/>
    </row>
    <row r="125" spans="1:6" s="100" customFormat="1" x14ac:dyDescent="0.25">
      <c r="A125" s="44">
        <v>123</v>
      </c>
      <c r="B125" s="64" t="s">
        <v>48</v>
      </c>
      <c r="C125" s="99" t="s">
        <v>1064</v>
      </c>
      <c r="D125" s="99" t="s">
        <v>37</v>
      </c>
      <c r="E125" s="87"/>
      <c r="F125" s="90"/>
    </row>
    <row r="126" spans="1:6" s="100" customFormat="1" x14ac:dyDescent="0.25">
      <c r="A126" s="44">
        <v>124</v>
      </c>
      <c r="B126" s="64" t="s">
        <v>48</v>
      </c>
      <c r="C126" s="99" t="s">
        <v>1065</v>
      </c>
      <c r="D126" s="99" t="s">
        <v>37</v>
      </c>
      <c r="E126" s="87"/>
      <c r="F126" s="90"/>
    </row>
    <row r="127" spans="1:6" s="100" customFormat="1" x14ac:dyDescent="0.25">
      <c r="A127" s="44">
        <v>125</v>
      </c>
      <c r="B127" s="64" t="s">
        <v>48</v>
      </c>
      <c r="C127" s="99" t="s">
        <v>1008</v>
      </c>
      <c r="D127" s="99" t="s">
        <v>37</v>
      </c>
      <c r="E127" s="87"/>
      <c r="F127" s="90"/>
    </row>
    <row r="128" spans="1:6" s="100" customFormat="1" x14ac:dyDescent="0.25">
      <c r="A128" s="44">
        <v>126</v>
      </c>
      <c r="B128" s="64" t="s">
        <v>48</v>
      </c>
      <c r="C128" s="99" t="s">
        <v>1014</v>
      </c>
      <c r="D128" s="99" t="s">
        <v>37</v>
      </c>
      <c r="E128" s="87"/>
      <c r="F128" s="90"/>
    </row>
    <row r="129" spans="1:6" s="100" customFormat="1" ht="31.5" x14ac:dyDescent="0.25">
      <c r="A129" s="44">
        <v>127</v>
      </c>
      <c r="B129" s="64" t="s">
        <v>48</v>
      </c>
      <c r="C129" s="99" t="s">
        <v>307</v>
      </c>
      <c r="D129" s="99" t="s">
        <v>37</v>
      </c>
      <c r="E129" s="87"/>
      <c r="F129" s="90"/>
    </row>
    <row r="130" spans="1:6" s="100" customFormat="1" ht="31.5" x14ac:dyDescent="0.25">
      <c r="A130" s="44">
        <v>128</v>
      </c>
      <c r="B130" s="64" t="s">
        <v>48</v>
      </c>
      <c r="C130" s="99" t="s">
        <v>461</v>
      </c>
      <c r="D130" s="99" t="s">
        <v>37</v>
      </c>
      <c r="E130" s="87"/>
      <c r="F130" s="90"/>
    </row>
    <row r="131" spans="1:6" s="100" customFormat="1" x14ac:dyDescent="0.25">
      <c r="A131" s="44">
        <v>129</v>
      </c>
      <c r="B131" s="64" t="s">
        <v>48</v>
      </c>
      <c r="C131" s="99" t="s">
        <v>309</v>
      </c>
      <c r="D131" s="99" t="s">
        <v>37</v>
      </c>
      <c r="E131" s="87"/>
      <c r="F131" s="90"/>
    </row>
    <row r="132" spans="1:6" s="100" customFormat="1" x14ac:dyDescent="0.25">
      <c r="A132" s="44">
        <v>130</v>
      </c>
      <c r="B132" s="64" t="s">
        <v>48</v>
      </c>
      <c r="C132" s="99" t="s">
        <v>463</v>
      </c>
      <c r="D132" s="99" t="s">
        <v>37</v>
      </c>
      <c r="E132" s="87"/>
      <c r="F132" s="90"/>
    </row>
  </sheetData>
  <autoFilter ref="A2:D132" xr:uid="{7C9F6E77-DC11-48DA-8E06-550C579ED519}"/>
  <mergeCells count="1">
    <mergeCell ref="A1:D1"/>
  </mergeCells>
  <hyperlinks>
    <hyperlink ref="E1" location="ОРК!A1" display="ОРК" xr:uid="{C1825795-9B2B-4A27-8680-1D1B152EE19D}"/>
    <hyperlink ref="F1" location="'Структура ОРК НГК'!A1" display="Структура ОРК НГК" xr:uid="{9C772813-BEF4-4A33-A4FB-4AF1BD1F54A5}"/>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E8F46-2BA2-40AB-810B-53866A208381}">
  <sheetPr>
    <tabColor theme="6" tint="0.79998168889431442"/>
  </sheetPr>
  <dimension ref="A1:F212"/>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87" customWidth="1"/>
    <col min="6" max="6" width="18.140625" style="66" customWidth="1"/>
    <col min="7" max="16384" width="9.140625" style="49"/>
  </cols>
  <sheetData>
    <row r="1" spans="1:6" s="41" customFormat="1" ht="36.950000000000003" customHeight="1" x14ac:dyDescent="0.25">
      <c r="A1" s="201" t="s">
        <v>846</v>
      </c>
      <c r="B1" s="201"/>
      <c r="C1" s="201"/>
      <c r="D1" s="201"/>
      <c r="E1" s="94" t="s">
        <v>872</v>
      </c>
      <c r="F1" s="67" t="s">
        <v>881</v>
      </c>
    </row>
    <row r="2" spans="1:6" ht="36.950000000000003" customHeight="1" x14ac:dyDescent="0.25">
      <c r="A2" s="43" t="s">
        <v>831</v>
      </c>
      <c r="B2" s="43" t="s">
        <v>830</v>
      </c>
      <c r="C2" s="43" t="s">
        <v>227</v>
      </c>
      <c r="D2" s="43" t="s">
        <v>226</v>
      </c>
      <c r="E2" s="95"/>
      <c r="F2" s="65"/>
    </row>
    <row r="3" spans="1:6" x14ac:dyDescent="0.25">
      <c r="A3" s="44">
        <v>1</v>
      </c>
      <c r="B3" s="44" t="s">
        <v>65</v>
      </c>
      <c r="C3" s="50" t="s">
        <v>336</v>
      </c>
      <c r="D3" s="50" t="s">
        <v>20</v>
      </c>
    </row>
    <row r="4" spans="1:6" x14ac:dyDescent="0.25">
      <c r="A4" s="44">
        <v>2</v>
      </c>
      <c r="B4" s="44" t="s">
        <v>65</v>
      </c>
      <c r="C4" s="50" t="s">
        <v>337</v>
      </c>
      <c r="D4" s="50" t="s">
        <v>20</v>
      </c>
    </row>
    <row r="5" spans="1:6" x14ac:dyDescent="0.25">
      <c r="A5" s="44">
        <v>3</v>
      </c>
      <c r="B5" s="44" t="s">
        <v>65</v>
      </c>
      <c r="C5" s="50" t="s">
        <v>338</v>
      </c>
      <c r="D5" s="50" t="s">
        <v>20</v>
      </c>
    </row>
    <row r="6" spans="1:6" x14ac:dyDescent="0.25">
      <c r="A6" s="44">
        <v>4</v>
      </c>
      <c r="B6" s="44" t="s">
        <v>65</v>
      </c>
      <c r="C6" s="50" t="s">
        <v>339</v>
      </c>
      <c r="D6" s="50" t="s">
        <v>20</v>
      </c>
    </row>
    <row r="7" spans="1:6" x14ac:dyDescent="0.25">
      <c r="A7" s="44">
        <v>5</v>
      </c>
      <c r="B7" s="44" t="s">
        <v>65</v>
      </c>
      <c r="C7" s="50" t="s">
        <v>340</v>
      </c>
      <c r="D7" s="50" t="s">
        <v>20</v>
      </c>
    </row>
    <row r="8" spans="1:6" ht="31.5" x14ac:dyDescent="0.25">
      <c r="A8" s="44">
        <v>6</v>
      </c>
      <c r="B8" s="44" t="s">
        <v>65</v>
      </c>
      <c r="C8" s="50" t="s">
        <v>341</v>
      </c>
      <c r="D8" s="50" t="s">
        <v>20</v>
      </c>
    </row>
    <row r="9" spans="1:6" ht="31.5" x14ac:dyDescent="0.25">
      <c r="A9" s="44">
        <v>7</v>
      </c>
      <c r="B9" s="44" t="s">
        <v>65</v>
      </c>
      <c r="C9" s="50" t="s">
        <v>342</v>
      </c>
      <c r="D9" s="50" t="s">
        <v>20</v>
      </c>
    </row>
    <row r="10" spans="1:6" ht="31.5" x14ac:dyDescent="0.25">
      <c r="A10" s="44">
        <v>8</v>
      </c>
      <c r="B10" s="44" t="s">
        <v>65</v>
      </c>
      <c r="C10" s="50" t="s">
        <v>343</v>
      </c>
      <c r="D10" s="50" t="s">
        <v>20</v>
      </c>
    </row>
    <row r="11" spans="1:6" ht="31.5" x14ac:dyDescent="0.25">
      <c r="A11" s="44">
        <v>9</v>
      </c>
      <c r="B11" s="44" t="s">
        <v>65</v>
      </c>
      <c r="C11" s="50" t="s">
        <v>344</v>
      </c>
      <c r="D11" s="50" t="s">
        <v>20</v>
      </c>
    </row>
    <row r="12" spans="1:6" ht="31.5" x14ac:dyDescent="0.25">
      <c r="A12" s="44">
        <v>10</v>
      </c>
      <c r="B12" s="44" t="s">
        <v>65</v>
      </c>
      <c r="C12" s="50" t="s">
        <v>341</v>
      </c>
      <c r="D12" s="50" t="s">
        <v>20</v>
      </c>
    </row>
    <row r="13" spans="1:6" ht="31.5" x14ac:dyDescent="0.25">
      <c r="A13" s="44">
        <v>11</v>
      </c>
      <c r="B13" s="44" t="s">
        <v>65</v>
      </c>
      <c r="C13" s="50" t="s">
        <v>345</v>
      </c>
      <c r="D13" s="50" t="s">
        <v>20</v>
      </c>
    </row>
    <row r="14" spans="1:6" x14ac:dyDescent="0.25">
      <c r="A14" s="44">
        <v>12</v>
      </c>
      <c r="B14" s="44" t="s">
        <v>65</v>
      </c>
      <c r="C14" s="50" t="s">
        <v>346</v>
      </c>
      <c r="D14" s="50" t="s">
        <v>20</v>
      </c>
    </row>
    <row r="15" spans="1:6" x14ac:dyDescent="0.25">
      <c r="A15" s="44">
        <v>13</v>
      </c>
      <c r="B15" s="44" t="s">
        <v>65</v>
      </c>
      <c r="C15" s="50" t="s">
        <v>347</v>
      </c>
      <c r="D15" s="50" t="s">
        <v>20</v>
      </c>
    </row>
    <row r="16" spans="1:6" x14ac:dyDescent="0.25">
      <c r="A16" s="44">
        <v>14</v>
      </c>
      <c r="B16" s="44" t="s">
        <v>65</v>
      </c>
      <c r="C16" s="50" t="s">
        <v>348</v>
      </c>
      <c r="D16" s="50" t="s">
        <v>20</v>
      </c>
    </row>
    <row r="17" spans="1:6" ht="47.25" x14ac:dyDescent="0.25">
      <c r="A17" s="44">
        <v>15</v>
      </c>
      <c r="B17" s="44" t="s">
        <v>65</v>
      </c>
      <c r="C17" s="50" t="s">
        <v>349</v>
      </c>
      <c r="D17" s="50" t="s">
        <v>20</v>
      </c>
    </row>
    <row r="18" spans="1:6" ht="47.25" x14ac:dyDescent="0.25">
      <c r="A18" s="44">
        <v>16</v>
      </c>
      <c r="B18" s="44" t="s">
        <v>65</v>
      </c>
      <c r="C18" s="50" t="s">
        <v>350</v>
      </c>
      <c r="D18" s="50" t="s">
        <v>20</v>
      </c>
    </row>
    <row r="19" spans="1:6" ht="47.25" x14ac:dyDescent="0.25">
      <c r="A19" s="44">
        <v>17</v>
      </c>
      <c r="B19" s="44" t="s">
        <v>65</v>
      </c>
      <c r="C19" s="50" t="s">
        <v>351</v>
      </c>
      <c r="D19" s="50" t="s">
        <v>20</v>
      </c>
    </row>
    <row r="20" spans="1:6" ht="47.25" x14ac:dyDescent="0.25">
      <c r="A20" s="44">
        <v>18</v>
      </c>
      <c r="B20" s="44" t="s">
        <v>65</v>
      </c>
      <c r="C20" s="50" t="s">
        <v>352</v>
      </c>
      <c r="D20" s="50" t="s">
        <v>20</v>
      </c>
    </row>
    <row r="21" spans="1:6" s="88" customFormat="1" ht="31.5" x14ac:dyDescent="0.25">
      <c r="A21" s="44">
        <v>19</v>
      </c>
      <c r="B21" s="84" t="s">
        <v>65</v>
      </c>
      <c r="C21" s="50" t="s">
        <v>1013</v>
      </c>
      <c r="D21" s="50" t="s">
        <v>20</v>
      </c>
      <c r="E21" s="87"/>
      <c r="F21" s="87"/>
    </row>
    <row r="22" spans="1:6" x14ac:dyDescent="0.25">
      <c r="A22" s="44">
        <v>20</v>
      </c>
      <c r="B22" s="44" t="s">
        <v>65</v>
      </c>
      <c r="C22" s="50" t="s">
        <v>353</v>
      </c>
      <c r="D22" s="50" t="s">
        <v>29</v>
      </c>
    </row>
    <row r="23" spans="1:6" x14ac:dyDescent="0.25">
      <c r="A23" s="44">
        <v>21</v>
      </c>
      <c r="B23" s="44" t="s">
        <v>65</v>
      </c>
      <c r="C23" s="50" t="s">
        <v>354</v>
      </c>
      <c r="D23" s="50" t="s">
        <v>29</v>
      </c>
    </row>
    <row r="24" spans="1:6" x14ac:dyDescent="0.25">
      <c r="A24" s="44">
        <v>22</v>
      </c>
      <c r="B24" s="44" t="s">
        <v>65</v>
      </c>
      <c r="C24" s="50" t="s">
        <v>381</v>
      </c>
      <c r="D24" s="50" t="s">
        <v>30</v>
      </c>
    </row>
    <row r="25" spans="1:6" x14ac:dyDescent="0.25">
      <c r="A25" s="44">
        <v>23</v>
      </c>
      <c r="B25" s="44" t="s">
        <v>65</v>
      </c>
      <c r="C25" s="50" t="s">
        <v>382</v>
      </c>
      <c r="D25" s="50" t="s">
        <v>30</v>
      </c>
    </row>
    <row r="26" spans="1:6" x14ac:dyDescent="0.25">
      <c r="A26" s="44">
        <v>24</v>
      </c>
      <c r="B26" s="44" t="s">
        <v>65</v>
      </c>
      <c r="C26" s="50" t="s">
        <v>383</v>
      </c>
      <c r="D26" s="50" t="s">
        <v>30</v>
      </c>
    </row>
    <row r="27" spans="1:6" ht="31.5" x14ac:dyDescent="0.25">
      <c r="A27" s="44">
        <v>25</v>
      </c>
      <c r="B27" s="44" t="s">
        <v>65</v>
      </c>
      <c r="C27" s="50" t="s">
        <v>384</v>
      </c>
      <c r="D27" s="50" t="s">
        <v>30</v>
      </c>
    </row>
    <row r="28" spans="1:6" ht="31.5" x14ac:dyDescent="0.25">
      <c r="A28" s="44">
        <v>26</v>
      </c>
      <c r="B28" s="44" t="s">
        <v>65</v>
      </c>
      <c r="C28" s="50" t="s">
        <v>385</v>
      </c>
      <c r="D28" s="50" t="s">
        <v>30</v>
      </c>
    </row>
    <row r="29" spans="1:6" ht="31.5" x14ac:dyDescent="0.25">
      <c r="A29" s="44">
        <v>27</v>
      </c>
      <c r="B29" s="44" t="s">
        <v>65</v>
      </c>
      <c r="C29" s="50" t="s">
        <v>386</v>
      </c>
      <c r="D29" s="50" t="s">
        <v>30</v>
      </c>
    </row>
    <row r="30" spans="1:6" ht="31.5" x14ac:dyDescent="0.25">
      <c r="A30" s="44">
        <v>28</v>
      </c>
      <c r="B30" s="44" t="s">
        <v>65</v>
      </c>
      <c r="C30" s="50" t="s">
        <v>387</v>
      </c>
      <c r="D30" s="50" t="s">
        <v>30</v>
      </c>
    </row>
    <row r="31" spans="1:6" ht="31.5" x14ac:dyDescent="0.25">
      <c r="A31" s="44">
        <v>29</v>
      </c>
      <c r="B31" s="44" t="s">
        <v>65</v>
      </c>
      <c r="C31" s="50" t="s">
        <v>388</v>
      </c>
      <c r="D31" s="50" t="s">
        <v>30</v>
      </c>
    </row>
    <row r="32" spans="1:6" ht="31.5" x14ac:dyDescent="0.25">
      <c r="A32" s="44">
        <v>30</v>
      </c>
      <c r="B32" s="44" t="s">
        <v>65</v>
      </c>
      <c r="C32" s="50" t="s">
        <v>389</v>
      </c>
      <c r="D32" s="50" t="s">
        <v>30</v>
      </c>
    </row>
    <row r="33" spans="1:6" ht="31.5" x14ac:dyDescent="0.25">
      <c r="A33" s="44">
        <v>31</v>
      </c>
      <c r="B33" s="44" t="s">
        <v>65</v>
      </c>
      <c r="C33" s="50" t="s">
        <v>355</v>
      </c>
      <c r="D33" s="50" t="s">
        <v>21</v>
      </c>
    </row>
    <row r="34" spans="1:6" ht="31.5" x14ac:dyDescent="0.25">
      <c r="A34" s="44">
        <v>32</v>
      </c>
      <c r="B34" s="44" t="s">
        <v>65</v>
      </c>
      <c r="C34" s="50" t="s">
        <v>356</v>
      </c>
      <c r="D34" s="50" t="s">
        <v>21</v>
      </c>
    </row>
    <row r="35" spans="1:6" x14ac:dyDescent="0.25">
      <c r="A35" s="44">
        <v>33</v>
      </c>
      <c r="B35" s="44" t="s">
        <v>65</v>
      </c>
      <c r="C35" s="50" t="s">
        <v>357</v>
      </c>
      <c r="D35" s="50" t="s">
        <v>21</v>
      </c>
    </row>
    <row r="36" spans="1:6" x14ac:dyDescent="0.25">
      <c r="A36" s="44">
        <v>34</v>
      </c>
      <c r="B36" s="44" t="s">
        <v>65</v>
      </c>
      <c r="C36" s="50" t="s">
        <v>358</v>
      </c>
      <c r="D36" s="50" t="s">
        <v>21</v>
      </c>
    </row>
    <row r="37" spans="1:6" s="88" customFormat="1" ht="31.5" x14ac:dyDescent="0.25">
      <c r="A37" s="44">
        <v>35</v>
      </c>
      <c r="B37" s="84" t="s">
        <v>65</v>
      </c>
      <c r="C37" s="50" t="s">
        <v>238</v>
      </c>
      <c r="D37" s="50" t="s">
        <v>21</v>
      </c>
      <c r="E37" s="87"/>
      <c r="F37" s="87"/>
    </row>
    <row r="38" spans="1:6" s="88" customFormat="1" ht="31.5" x14ac:dyDescent="0.25">
      <c r="A38" s="44">
        <v>36</v>
      </c>
      <c r="B38" s="84" t="s">
        <v>65</v>
      </c>
      <c r="C38" s="50" t="s">
        <v>359</v>
      </c>
      <c r="D38" s="50" t="s">
        <v>21</v>
      </c>
      <c r="E38" s="87"/>
      <c r="F38" s="87"/>
    </row>
    <row r="39" spans="1:6" s="88" customFormat="1" x14ac:dyDescent="0.25">
      <c r="A39" s="44">
        <v>37</v>
      </c>
      <c r="B39" s="84" t="s">
        <v>65</v>
      </c>
      <c r="C39" s="50" t="s">
        <v>360</v>
      </c>
      <c r="D39" s="50" t="s">
        <v>21</v>
      </c>
      <c r="E39" s="87"/>
      <c r="F39" s="87"/>
    </row>
    <row r="40" spans="1:6" s="88" customFormat="1" x14ac:dyDescent="0.25">
      <c r="A40" s="44">
        <v>38</v>
      </c>
      <c r="B40" s="84" t="s">
        <v>65</v>
      </c>
      <c r="C40" s="50" t="s">
        <v>361</v>
      </c>
      <c r="D40" s="50" t="s">
        <v>21</v>
      </c>
      <c r="E40" s="87"/>
      <c r="F40" s="87"/>
    </row>
    <row r="41" spans="1:6" s="88" customFormat="1" ht="31.5" x14ac:dyDescent="0.25">
      <c r="A41" s="44">
        <v>39</v>
      </c>
      <c r="B41" s="84" t="s">
        <v>65</v>
      </c>
      <c r="C41" s="50" t="s">
        <v>240</v>
      </c>
      <c r="D41" s="50" t="s">
        <v>21</v>
      </c>
      <c r="E41" s="87"/>
      <c r="F41" s="87"/>
    </row>
    <row r="42" spans="1:6" ht="31.5" x14ac:dyDescent="0.25">
      <c r="A42" s="44">
        <v>40</v>
      </c>
      <c r="B42" s="44" t="s">
        <v>65</v>
      </c>
      <c r="C42" s="50" t="s">
        <v>362</v>
      </c>
      <c r="D42" s="50" t="s">
        <v>21</v>
      </c>
    </row>
    <row r="43" spans="1:6" x14ac:dyDescent="0.25">
      <c r="A43" s="44">
        <v>41</v>
      </c>
      <c r="B43" s="44" t="s">
        <v>65</v>
      </c>
      <c r="C43" s="50" t="s">
        <v>334</v>
      </c>
      <c r="D43" s="50" t="s">
        <v>21</v>
      </c>
    </row>
    <row r="44" spans="1:6" x14ac:dyDescent="0.25">
      <c r="A44" s="44">
        <v>42</v>
      </c>
      <c r="B44" s="44" t="s">
        <v>65</v>
      </c>
      <c r="C44" s="50" t="s">
        <v>335</v>
      </c>
      <c r="D44" s="50" t="s">
        <v>21</v>
      </c>
    </row>
    <row r="45" spans="1:6" ht="31.5" x14ac:dyDescent="0.25">
      <c r="A45" s="44">
        <v>43</v>
      </c>
      <c r="B45" s="44" t="s">
        <v>65</v>
      </c>
      <c r="C45" s="50" t="s">
        <v>363</v>
      </c>
      <c r="D45" s="50" t="s">
        <v>21</v>
      </c>
    </row>
    <row r="46" spans="1:6" ht="31.5" x14ac:dyDescent="0.25">
      <c r="A46" s="44">
        <v>44</v>
      </c>
      <c r="B46" s="44" t="s">
        <v>65</v>
      </c>
      <c r="C46" s="50" t="s">
        <v>364</v>
      </c>
      <c r="D46" s="50" t="s">
        <v>21</v>
      </c>
    </row>
    <row r="47" spans="1:6" ht="31.5" x14ac:dyDescent="0.25">
      <c r="A47" s="44">
        <v>45</v>
      </c>
      <c r="B47" s="44" t="s">
        <v>65</v>
      </c>
      <c r="C47" s="50" t="s">
        <v>365</v>
      </c>
      <c r="D47" s="50" t="s">
        <v>21</v>
      </c>
    </row>
    <row r="48" spans="1:6" ht="31.5" x14ac:dyDescent="0.25">
      <c r="A48" s="44">
        <v>46</v>
      </c>
      <c r="B48" s="44" t="s">
        <v>65</v>
      </c>
      <c r="C48" s="50" t="s">
        <v>366</v>
      </c>
      <c r="D48" s="50" t="s">
        <v>21</v>
      </c>
    </row>
    <row r="49" spans="1:4" ht="31.5" x14ac:dyDescent="0.25">
      <c r="A49" s="44">
        <v>47</v>
      </c>
      <c r="B49" s="44" t="s">
        <v>65</v>
      </c>
      <c r="C49" s="50" t="s">
        <v>367</v>
      </c>
      <c r="D49" s="50" t="s">
        <v>21</v>
      </c>
    </row>
    <row r="50" spans="1:4" ht="31.5" x14ac:dyDescent="0.25">
      <c r="A50" s="44">
        <v>48</v>
      </c>
      <c r="B50" s="44" t="s">
        <v>65</v>
      </c>
      <c r="C50" s="50" t="s">
        <v>368</v>
      </c>
      <c r="D50" s="50" t="s">
        <v>21</v>
      </c>
    </row>
    <row r="51" spans="1:4" x14ac:dyDescent="0.25">
      <c r="A51" s="44">
        <v>49</v>
      </c>
      <c r="B51" s="44" t="s">
        <v>65</v>
      </c>
      <c r="C51" s="50" t="s">
        <v>369</v>
      </c>
      <c r="D51" s="50" t="s">
        <v>21</v>
      </c>
    </row>
    <row r="52" spans="1:4" x14ac:dyDescent="0.25">
      <c r="A52" s="44">
        <v>50</v>
      </c>
      <c r="B52" s="44" t="s">
        <v>65</v>
      </c>
      <c r="C52" s="50" t="s">
        <v>370</v>
      </c>
      <c r="D52" s="50" t="s">
        <v>21</v>
      </c>
    </row>
    <row r="53" spans="1:4" x14ac:dyDescent="0.25">
      <c r="A53" s="44">
        <v>51</v>
      </c>
      <c r="B53" s="44" t="s">
        <v>65</v>
      </c>
      <c r="C53" s="50" t="s">
        <v>371</v>
      </c>
      <c r="D53" s="50" t="s">
        <v>21</v>
      </c>
    </row>
    <row r="54" spans="1:4" ht="31.5" x14ac:dyDescent="0.25">
      <c r="A54" s="44">
        <v>52</v>
      </c>
      <c r="B54" s="44" t="s">
        <v>65</v>
      </c>
      <c r="C54" s="50" t="s">
        <v>372</v>
      </c>
      <c r="D54" s="50" t="s">
        <v>21</v>
      </c>
    </row>
    <row r="55" spans="1:4" ht="31.5" x14ac:dyDescent="0.25">
      <c r="A55" s="44">
        <v>53</v>
      </c>
      <c r="B55" s="44" t="s">
        <v>65</v>
      </c>
      <c r="C55" s="50" t="s">
        <v>373</v>
      </c>
      <c r="D55" s="50" t="s">
        <v>21</v>
      </c>
    </row>
    <row r="56" spans="1:4" ht="31.5" x14ac:dyDescent="0.25">
      <c r="A56" s="44">
        <v>54</v>
      </c>
      <c r="B56" s="44" t="s">
        <v>65</v>
      </c>
      <c r="C56" s="50" t="s">
        <v>374</v>
      </c>
      <c r="D56" s="50" t="s">
        <v>21</v>
      </c>
    </row>
    <row r="57" spans="1:4" ht="31.5" x14ac:dyDescent="0.25">
      <c r="A57" s="44">
        <v>55</v>
      </c>
      <c r="B57" s="44" t="s">
        <v>65</v>
      </c>
      <c r="C57" s="50" t="s">
        <v>375</v>
      </c>
      <c r="D57" s="50" t="s">
        <v>21</v>
      </c>
    </row>
    <row r="58" spans="1:4" ht="31.5" x14ac:dyDescent="0.25">
      <c r="A58" s="44">
        <v>56</v>
      </c>
      <c r="B58" s="44" t="s">
        <v>65</v>
      </c>
      <c r="C58" s="50" t="s">
        <v>376</v>
      </c>
      <c r="D58" s="50" t="s">
        <v>21</v>
      </c>
    </row>
    <row r="59" spans="1:4" ht="31.5" x14ac:dyDescent="0.25">
      <c r="A59" s="44">
        <v>57</v>
      </c>
      <c r="B59" s="44" t="s">
        <v>65</v>
      </c>
      <c r="C59" s="50" t="s">
        <v>377</v>
      </c>
      <c r="D59" s="50" t="s">
        <v>21</v>
      </c>
    </row>
    <row r="60" spans="1:4" ht="31.5" x14ac:dyDescent="0.25">
      <c r="A60" s="44">
        <v>58</v>
      </c>
      <c r="B60" s="44" t="s">
        <v>65</v>
      </c>
      <c r="C60" s="50" t="s">
        <v>378</v>
      </c>
      <c r="D60" s="50" t="s">
        <v>21</v>
      </c>
    </row>
    <row r="61" spans="1:4" ht="31.5" x14ac:dyDescent="0.25">
      <c r="A61" s="44">
        <v>59</v>
      </c>
      <c r="B61" s="44" t="s">
        <v>65</v>
      </c>
      <c r="C61" s="50" t="s">
        <v>379</v>
      </c>
      <c r="D61" s="50" t="s">
        <v>21</v>
      </c>
    </row>
    <row r="62" spans="1:4" x14ac:dyDescent="0.25">
      <c r="A62" s="44">
        <v>60</v>
      </c>
      <c r="B62" s="44" t="s">
        <v>65</v>
      </c>
      <c r="C62" s="50" t="s">
        <v>380</v>
      </c>
      <c r="D62" s="50" t="s">
        <v>21</v>
      </c>
    </row>
    <row r="63" spans="1:4" ht="31.5" x14ac:dyDescent="0.25">
      <c r="A63" s="44">
        <v>61</v>
      </c>
      <c r="B63" s="44" t="s">
        <v>65</v>
      </c>
      <c r="C63" s="50" t="s">
        <v>390</v>
      </c>
      <c r="D63" s="50" t="s">
        <v>31</v>
      </c>
    </row>
    <row r="64" spans="1:4" ht="31.5" x14ac:dyDescent="0.25">
      <c r="A64" s="44">
        <v>62</v>
      </c>
      <c r="B64" s="44" t="s">
        <v>65</v>
      </c>
      <c r="C64" s="50" t="s">
        <v>1003</v>
      </c>
      <c r="D64" s="50" t="s">
        <v>31</v>
      </c>
    </row>
    <row r="65" spans="1:4" x14ac:dyDescent="0.25">
      <c r="A65" s="44">
        <v>63</v>
      </c>
      <c r="B65" s="44" t="s">
        <v>65</v>
      </c>
      <c r="C65" s="50" t="s">
        <v>391</v>
      </c>
      <c r="D65" s="50" t="s">
        <v>31</v>
      </c>
    </row>
    <row r="66" spans="1:4" ht="31.5" x14ac:dyDescent="0.25">
      <c r="A66" s="44">
        <v>64</v>
      </c>
      <c r="B66" s="44" t="s">
        <v>65</v>
      </c>
      <c r="C66" s="50" t="s">
        <v>392</v>
      </c>
      <c r="D66" s="50" t="s">
        <v>31</v>
      </c>
    </row>
    <row r="67" spans="1:4" x14ac:dyDescent="0.25">
      <c r="A67" s="44">
        <v>65</v>
      </c>
      <c r="B67" s="44" t="s">
        <v>65</v>
      </c>
      <c r="C67" s="50" t="s">
        <v>393</v>
      </c>
      <c r="D67" s="50" t="s">
        <v>31</v>
      </c>
    </row>
    <row r="68" spans="1:4" x14ac:dyDescent="0.25">
      <c r="A68" s="44">
        <v>66</v>
      </c>
      <c r="B68" s="44" t="s">
        <v>65</v>
      </c>
      <c r="C68" s="50" t="s">
        <v>394</v>
      </c>
      <c r="D68" s="50" t="s">
        <v>31</v>
      </c>
    </row>
    <row r="69" spans="1:4" x14ac:dyDescent="0.25">
      <c r="A69" s="44">
        <v>67</v>
      </c>
      <c r="B69" s="44" t="s">
        <v>65</v>
      </c>
      <c r="C69" s="50" t="s">
        <v>395</v>
      </c>
      <c r="D69" s="50" t="s">
        <v>31</v>
      </c>
    </row>
    <row r="70" spans="1:4" x14ac:dyDescent="0.25">
      <c r="A70" s="44">
        <v>68</v>
      </c>
      <c r="B70" s="44" t="s">
        <v>65</v>
      </c>
      <c r="C70" s="50" t="s">
        <v>396</v>
      </c>
      <c r="D70" s="50" t="s">
        <v>31</v>
      </c>
    </row>
    <row r="71" spans="1:4" ht="31.5" x14ac:dyDescent="0.25">
      <c r="A71" s="44">
        <v>69</v>
      </c>
      <c r="B71" s="44" t="s">
        <v>65</v>
      </c>
      <c r="C71" s="50" t="s">
        <v>397</v>
      </c>
      <c r="D71" s="50" t="s">
        <v>31</v>
      </c>
    </row>
    <row r="72" spans="1:4" x14ac:dyDescent="0.25">
      <c r="A72" s="44">
        <v>70</v>
      </c>
      <c r="B72" s="44" t="s">
        <v>65</v>
      </c>
      <c r="C72" s="50" t="s">
        <v>398</v>
      </c>
      <c r="D72" s="50" t="s">
        <v>31</v>
      </c>
    </row>
    <row r="73" spans="1:4" x14ac:dyDescent="0.25">
      <c r="A73" s="44">
        <v>71</v>
      </c>
      <c r="B73" s="44" t="s">
        <v>65</v>
      </c>
      <c r="C73" s="50" t="s">
        <v>399</v>
      </c>
      <c r="D73" s="50" t="s">
        <v>31</v>
      </c>
    </row>
    <row r="74" spans="1:4" ht="31.5" x14ac:dyDescent="0.25">
      <c r="A74" s="44">
        <v>72</v>
      </c>
      <c r="B74" s="44" t="s">
        <v>65</v>
      </c>
      <c r="C74" s="50" t="s">
        <v>400</v>
      </c>
      <c r="D74" s="50" t="s">
        <v>31</v>
      </c>
    </row>
    <row r="75" spans="1:4" ht="31.5" x14ac:dyDescent="0.25">
      <c r="A75" s="44">
        <v>73</v>
      </c>
      <c r="B75" s="44" t="s">
        <v>65</v>
      </c>
      <c r="C75" s="50" t="s">
        <v>401</v>
      </c>
      <c r="D75" s="50" t="s">
        <v>31</v>
      </c>
    </row>
    <row r="76" spans="1:4" ht="31.5" x14ac:dyDescent="0.25">
      <c r="A76" s="44">
        <v>74</v>
      </c>
      <c r="B76" s="44" t="s">
        <v>65</v>
      </c>
      <c r="C76" s="50" t="s">
        <v>402</v>
      </c>
      <c r="D76" s="50" t="s">
        <v>31</v>
      </c>
    </row>
    <row r="77" spans="1:4" ht="31.5" x14ac:dyDescent="0.25">
      <c r="A77" s="44">
        <v>75</v>
      </c>
      <c r="B77" s="44" t="s">
        <v>65</v>
      </c>
      <c r="C77" s="50" t="s">
        <v>403</v>
      </c>
      <c r="D77" s="50" t="s">
        <v>31</v>
      </c>
    </row>
    <row r="78" spans="1:4" ht="31.5" x14ac:dyDescent="0.25">
      <c r="A78" s="44">
        <v>76</v>
      </c>
      <c r="B78" s="44" t="s">
        <v>65</v>
      </c>
      <c r="C78" s="50" t="s">
        <v>404</v>
      </c>
      <c r="D78" s="50" t="s">
        <v>32</v>
      </c>
    </row>
    <row r="79" spans="1:4" ht="31.5" x14ac:dyDescent="0.25">
      <c r="A79" s="44">
        <v>77</v>
      </c>
      <c r="B79" s="44" t="s">
        <v>65</v>
      </c>
      <c r="C79" s="50" t="s">
        <v>405</v>
      </c>
      <c r="D79" s="50" t="s">
        <v>32</v>
      </c>
    </row>
    <row r="80" spans="1:4" ht="31.5" x14ac:dyDescent="0.25">
      <c r="A80" s="44">
        <v>78</v>
      </c>
      <c r="B80" s="44" t="s">
        <v>65</v>
      </c>
      <c r="C80" s="50" t="s">
        <v>406</v>
      </c>
      <c r="D80" s="50" t="s">
        <v>32</v>
      </c>
    </row>
    <row r="81" spans="1:4" x14ac:dyDescent="0.25">
      <c r="A81" s="44">
        <v>79</v>
      </c>
      <c r="B81" s="44" t="s">
        <v>65</v>
      </c>
      <c r="C81" s="50" t="s">
        <v>407</v>
      </c>
      <c r="D81" s="50" t="s">
        <v>32</v>
      </c>
    </row>
    <row r="82" spans="1:4" x14ac:dyDescent="0.25">
      <c r="A82" s="44">
        <v>80</v>
      </c>
      <c r="B82" s="44" t="s">
        <v>65</v>
      </c>
      <c r="C82" s="50" t="s">
        <v>408</v>
      </c>
      <c r="D82" s="50" t="s">
        <v>32</v>
      </c>
    </row>
    <row r="83" spans="1:4" ht="31.5" x14ac:dyDescent="0.25">
      <c r="A83" s="44">
        <v>81</v>
      </c>
      <c r="B83" s="44" t="s">
        <v>65</v>
      </c>
      <c r="C83" s="50" t="s">
        <v>409</v>
      </c>
      <c r="D83" s="50" t="s">
        <v>32</v>
      </c>
    </row>
    <row r="84" spans="1:4" ht="31.5" x14ac:dyDescent="0.25">
      <c r="A84" s="44">
        <v>82</v>
      </c>
      <c r="B84" s="44" t="s">
        <v>65</v>
      </c>
      <c r="C84" s="50" t="s">
        <v>410</v>
      </c>
      <c r="D84" s="50" t="s">
        <v>32</v>
      </c>
    </row>
    <row r="85" spans="1:4" x14ac:dyDescent="0.25">
      <c r="A85" s="44">
        <v>83</v>
      </c>
      <c r="B85" s="44" t="s">
        <v>65</v>
      </c>
      <c r="C85" s="50" t="s">
        <v>411</v>
      </c>
      <c r="D85" s="50" t="s">
        <v>22</v>
      </c>
    </row>
    <row r="86" spans="1:4" x14ac:dyDescent="0.25">
      <c r="A86" s="44">
        <v>84</v>
      </c>
      <c r="B86" s="44" t="s">
        <v>65</v>
      </c>
      <c r="C86" s="50" t="s">
        <v>412</v>
      </c>
      <c r="D86" s="50" t="s">
        <v>22</v>
      </c>
    </row>
    <row r="87" spans="1:4" x14ac:dyDescent="0.25">
      <c r="A87" s="44">
        <v>85</v>
      </c>
      <c r="B87" s="44" t="s">
        <v>65</v>
      </c>
      <c r="C87" s="50" t="s">
        <v>413</v>
      </c>
      <c r="D87" s="50" t="s">
        <v>22</v>
      </c>
    </row>
    <row r="88" spans="1:4" x14ac:dyDescent="0.25">
      <c r="A88" s="44">
        <v>86</v>
      </c>
      <c r="B88" s="44" t="s">
        <v>65</v>
      </c>
      <c r="C88" s="50" t="s">
        <v>414</v>
      </c>
      <c r="D88" s="50" t="s">
        <v>22</v>
      </c>
    </row>
    <row r="89" spans="1:4" x14ac:dyDescent="0.25">
      <c r="A89" s="44">
        <v>87</v>
      </c>
      <c r="B89" s="44" t="s">
        <v>65</v>
      </c>
      <c r="C89" s="50" t="s">
        <v>415</v>
      </c>
      <c r="D89" s="50" t="s">
        <v>22</v>
      </c>
    </row>
    <row r="90" spans="1:4" x14ac:dyDescent="0.25">
      <c r="A90" s="44">
        <v>88</v>
      </c>
      <c r="B90" s="44" t="s">
        <v>65</v>
      </c>
      <c r="C90" s="50" t="s">
        <v>416</v>
      </c>
      <c r="D90" s="50" t="s">
        <v>22</v>
      </c>
    </row>
    <row r="91" spans="1:4" x14ac:dyDescent="0.25">
      <c r="A91" s="44">
        <v>89</v>
      </c>
      <c r="B91" s="44" t="s">
        <v>65</v>
      </c>
      <c r="C91" s="50" t="s">
        <v>417</v>
      </c>
      <c r="D91" s="50" t="s">
        <v>22</v>
      </c>
    </row>
    <row r="92" spans="1:4" x14ac:dyDescent="0.25">
      <c r="A92" s="44">
        <v>90</v>
      </c>
      <c r="B92" s="44" t="s">
        <v>65</v>
      </c>
      <c r="C92" s="50" t="s">
        <v>418</v>
      </c>
      <c r="D92" s="50" t="s">
        <v>22</v>
      </c>
    </row>
    <row r="93" spans="1:4" x14ac:dyDescent="0.25">
      <c r="A93" s="44">
        <v>91</v>
      </c>
      <c r="B93" s="44" t="s">
        <v>65</v>
      </c>
      <c r="C93" s="50" t="s">
        <v>419</v>
      </c>
      <c r="D93" s="50" t="s">
        <v>22</v>
      </c>
    </row>
    <row r="94" spans="1:4" x14ac:dyDescent="0.25">
      <c r="A94" s="44">
        <v>92</v>
      </c>
      <c r="B94" s="44" t="s">
        <v>65</v>
      </c>
      <c r="C94" s="50" t="s">
        <v>420</v>
      </c>
      <c r="D94" s="50" t="s">
        <v>22</v>
      </c>
    </row>
    <row r="95" spans="1:4" x14ac:dyDescent="0.25">
      <c r="A95" s="44">
        <v>93</v>
      </c>
      <c r="B95" s="44" t="s">
        <v>65</v>
      </c>
      <c r="C95" s="50" t="s">
        <v>421</v>
      </c>
      <c r="D95" s="50" t="s">
        <v>22</v>
      </c>
    </row>
    <row r="96" spans="1:4" x14ac:dyDescent="0.25">
      <c r="A96" s="44">
        <v>94</v>
      </c>
      <c r="B96" s="44" t="s">
        <v>65</v>
      </c>
      <c r="C96" s="50" t="s">
        <v>422</v>
      </c>
      <c r="D96" s="50" t="s">
        <v>22</v>
      </c>
    </row>
    <row r="97" spans="1:4" x14ac:dyDescent="0.25">
      <c r="A97" s="44">
        <v>95</v>
      </c>
      <c r="B97" s="44" t="s">
        <v>65</v>
      </c>
      <c r="C97" s="50" t="s">
        <v>423</v>
      </c>
      <c r="D97" s="50" t="s">
        <v>22</v>
      </c>
    </row>
    <row r="98" spans="1:4" x14ac:dyDescent="0.25">
      <c r="A98" s="44">
        <v>96</v>
      </c>
      <c r="B98" s="44" t="s">
        <v>65</v>
      </c>
      <c r="C98" s="50" t="s">
        <v>424</v>
      </c>
      <c r="D98" s="50" t="s">
        <v>22</v>
      </c>
    </row>
    <row r="99" spans="1:4" x14ac:dyDescent="0.25">
      <c r="A99" s="44">
        <v>97</v>
      </c>
      <c r="B99" s="44" t="s">
        <v>65</v>
      </c>
      <c r="C99" s="50" t="s">
        <v>425</v>
      </c>
      <c r="D99" s="50" t="s">
        <v>22</v>
      </c>
    </row>
    <row r="100" spans="1:4" x14ac:dyDescent="0.25">
      <c r="A100" s="44">
        <v>98</v>
      </c>
      <c r="B100" s="44" t="s">
        <v>65</v>
      </c>
      <c r="C100" s="50" t="s">
        <v>426</v>
      </c>
      <c r="D100" s="50" t="s">
        <v>22</v>
      </c>
    </row>
    <row r="101" spans="1:4" ht="31.5" x14ac:dyDescent="0.25">
      <c r="A101" s="44">
        <v>99</v>
      </c>
      <c r="B101" s="44" t="s">
        <v>65</v>
      </c>
      <c r="C101" s="50" t="s">
        <v>427</v>
      </c>
      <c r="D101" s="50" t="s">
        <v>22</v>
      </c>
    </row>
    <row r="102" spans="1:4" ht="31.5" x14ac:dyDescent="0.25">
      <c r="A102" s="44">
        <v>100</v>
      </c>
      <c r="B102" s="44" t="s">
        <v>65</v>
      </c>
      <c r="C102" s="50" t="s">
        <v>428</v>
      </c>
      <c r="D102" s="50" t="s">
        <v>22</v>
      </c>
    </row>
    <row r="103" spans="1:4" x14ac:dyDescent="0.25">
      <c r="A103" s="44">
        <v>101</v>
      </c>
      <c r="B103" s="44" t="s">
        <v>65</v>
      </c>
      <c r="C103" s="50" t="s">
        <v>429</v>
      </c>
      <c r="D103" s="50" t="s">
        <v>22</v>
      </c>
    </row>
    <row r="104" spans="1:4" x14ac:dyDescent="0.25">
      <c r="A104" s="44">
        <v>102</v>
      </c>
      <c r="B104" s="44" t="s">
        <v>65</v>
      </c>
      <c r="C104" s="50" t="s">
        <v>430</v>
      </c>
      <c r="D104" s="50" t="s">
        <v>22</v>
      </c>
    </row>
    <row r="105" spans="1:4" x14ac:dyDescent="0.25">
      <c r="A105" s="44">
        <v>103</v>
      </c>
      <c r="B105" s="44" t="s">
        <v>65</v>
      </c>
      <c r="C105" s="50" t="s">
        <v>431</v>
      </c>
      <c r="D105" s="50" t="s">
        <v>22</v>
      </c>
    </row>
    <row r="106" spans="1:4" x14ac:dyDescent="0.25">
      <c r="A106" s="44">
        <v>104</v>
      </c>
      <c r="B106" s="44" t="s">
        <v>65</v>
      </c>
      <c r="C106" s="50" t="s">
        <v>432</v>
      </c>
      <c r="D106" s="50" t="s">
        <v>22</v>
      </c>
    </row>
    <row r="107" spans="1:4" x14ac:dyDescent="0.25">
      <c r="A107" s="44">
        <v>105</v>
      </c>
      <c r="B107" s="44" t="s">
        <v>65</v>
      </c>
      <c r="C107" s="50" t="s">
        <v>433</v>
      </c>
      <c r="D107" s="50" t="s">
        <v>22</v>
      </c>
    </row>
    <row r="108" spans="1:4" x14ac:dyDescent="0.25">
      <c r="A108" s="44">
        <v>106</v>
      </c>
      <c r="B108" s="44" t="s">
        <v>65</v>
      </c>
      <c r="C108" s="50" t="s">
        <v>434</v>
      </c>
      <c r="D108" s="50" t="s">
        <v>22</v>
      </c>
    </row>
    <row r="109" spans="1:4" x14ac:dyDescent="0.25">
      <c r="A109" s="44">
        <v>107</v>
      </c>
      <c r="B109" s="44" t="s">
        <v>65</v>
      </c>
      <c r="C109" s="50" t="s">
        <v>435</v>
      </c>
      <c r="D109" s="50" t="s">
        <v>22</v>
      </c>
    </row>
    <row r="110" spans="1:4" x14ac:dyDescent="0.25">
      <c r="A110" s="44">
        <v>108</v>
      </c>
      <c r="B110" s="44" t="s">
        <v>65</v>
      </c>
      <c r="C110" s="50" t="s">
        <v>436</v>
      </c>
      <c r="D110" s="50" t="s">
        <v>22</v>
      </c>
    </row>
    <row r="111" spans="1:4" x14ac:dyDescent="0.25">
      <c r="A111" s="44">
        <v>109</v>
      </c>
      <c r="B111" s="44" t="s">
        <v>65</v>
      </c>
      <c r="C111" s="50" t="s">
        <v>437</v>
      </c>
      <c r="D111" s="50" t="s">
        <v>22</v>
      </c>
    </row>
    <row r="112" spans="1:4" x14ac:dyDescent="0.25">
      <c r="A112" s="44">
        <v>110</v>
      </c>
      <c r="B112" s="44" t="s">
        <v>65</v>
      </c>
      <c r="C112" s="50" t="s">
        <v>438</v>
      </c>
      <c r="D112" s="50" t="s">
        <v>22</v>
      </c>
    </row>
    <row r="113" spans="1:4" x14ac:dyDescent="0.25">
      <c r="A113" s="44">
        <v>111</v>
      </c>
      <c r="B113" s="44" t="s">
        <v>65</v>
      </c>
      <c r="C113" s="50" t="s">
        <v>439</v>
      </c>
      <c r="D113" s="50" t="s">
        <v>22</v>
      </c>
    </row>
    <row r="114" spans="1:4" x14ac:dyDescent="0.25">
      <c r="A114" s="44">
        <v>112</v>
      </c>
      <c r="B114" s="44" t="s">
        <v>65</v>
      </c>
      <c r="C114" s="50" t="s">
        <v>440</v>
      </c>
      <c r="D114" s="50" t="s">
        <v>22</v>
      </c>
    </row>
    <row r="115" spans="1:4" x14ac:dyDescent="0.25">
      <c r="A115" s="44">
        <v>113</v>
      </c>
      <c r="B115" s="44" t="s">
        <v>65</v>
      </c>
      <c r="C115" s="50" t="s">
        <v>441</v>
      </c>
      <c r="D115" s="50" t="s">
        <v>22</v>
      </c>
    </row>
    <row r="116" spans="1:4" x14ac:dyDescent="0.25">
      <c r="A116" s="44">
        <v>114</v>
      </c>
      <c r="B116" s="44" t="s">
        <v>65</v>
      </c>
      <c r="C116" s="50" t="s">
        <v>442</v>
      </c>
      <c r="D116" s="50" t="s">
        <v>23</v>
      </c>
    </row>
    <row r="117" spans="1:4" x14ac:dyDescent="0.25">
      <c r="A117" s="44">
        <v>115</v>
      </c>
      <c r="B117" s="44" t="s">
        <v>65</v>
      </c>
      <c r="C117" s="50" t="s">
        <v>443</v>
      </c>
      <c r="D117" s="50" t="s">
        <v>23</v>
      </c>
    </row>
    <row r="118" spans="1:4" x14ac:dyDescent="0.25">
      <c r="A118" s="44">
        <v>116</v>
      </c>
      <c r="B118" s="44" t="s">
        <v>65</v>
      </c>
      <c r="C118" s="50" t="s">
        <v>444</v>
      </c>
      <c r="D118" s="50" t="s">
        <v>23</v>
      </c>
    </row>
    <row r="119" spans="1:4" x14ac:dyDescent="0.25">
      <c r="A119" s="44">
        <v>117</v>
      </c>
      <c r="B119" s="44" t="s">
        <v>65</v>
      </c>
      <c r="C119" s="50" t="s">
        <v>445</v>
      </c>
      <c r="D119" s="50" t="s">
        <v>23</v>
      </c>
    </row>
    <row r="120" spans="1:4" x14ac:dyDescent="0.25">
      <c r="A120" s="44">
        <v>118</v>
      </c>
      <c r="B120" s="44" t="s">
        <v>65</v>
      </c>
      <c r="C120" s="50" t="s">
        <v>446</v>
      </c>
      <c r="D120" s="50" t="s">
        <v>23</v>
      </c>
    </row>
    <row r="121" spans="1:4" ht="31.5" x14ac:dyDescent="0.25">
      <c r="A121" s="44">
        <v>119</v>
      </c>
      <c r="B121" s="44" t="s">
        <v>65</v>
      </c>
      <c r="C121" s="50" t="s">
        <v>447</v>
      </c>
      <c r="D121" s="50" t="s">
        <v>23</v>
      </c>
    </row>
    <row r="122" spans="1:4" ht="31.5" x14ac:dyDescent="0.25">
      <c r="A122" s="44">
        <v>120</v>
      </c>
      <c r="B122" s="44" t="s">
        <v>65</v>
      </c>
      <c r="C122" s="50" t="s">
        <v>448</v>
      </c>
      <c r="D122" s="50" t="s">
        <v>23</v>
      </c>
    </row>
    <row r="123" spans="1:4" ht="31.5" x14ac:dyDescent="0.25">
      <c r="A123" s="44">
        <v>121</v>
      </c>
      <c r="B123" s="44" t="s">
        <v>65</v>
      </c>
      <c r="C123" s="50" t="s">
        <v>449</v>
      </c>
      <c r="D123" s="50" t="s">
        <v>23</v>
      </c>
    </row>
    <row r="124" spans="1:4" x14ac:dyDescent="0.25">
      <c r="A124" s="44">
        <v>122</v>
      </c>
      <c r="B124" s="44" t="s">
        <v>65</v>
      </c>
      <c r="C124" s="50" t="s">
        <v>450</v>
      </c>
      <c r="D124" s="50" t="s">
        <v>23</v>
      </c>
    </row>
    <row r="125" spans="1:4" x14ac:dyDescent="0.25">
      <c r="A125" s="44">
        <v>123</v>
      </c>
      <c r="B125" s="44" t="s">
        <v>65</v>
      </c>
      <c r="C125" s="50" t="s">
        <v>451</v>
      </c>
      <c r="D125" s="50" t="s">
        <v>23</v>
      </c>
    </row>
    <row r="126" spans="1:4" x14ac:dyDescent="0.25">
      <c r="A126" s="44">
        <v>124</v>
      </c>
      <c r="B126" s="44" t="s">
        <v>65</v>
      </c>
      <c r="C126" s="50" t="s">
        <v>452</v>
      </c>
      <c r="D126" s="50" t="s">
        <v>23</v>
      </c>
    </row>
    <row r="127" spans="1:4" ht="31.5" x14ac:dyDescent="0.25">
      <c r="A127" s="44">
        <v>125</v>
      </c>
      <c r="B127" s="44" t="s">
        <v>65</v>
      </c>
      <c r="C127" s="50" t="s">
        <v>453</v>
      </c>
      <c r="D127" s="50" t="s">
        <v>23</v>
      </c>
    </row>
    <row r="128" spans="1:4" ht="31.5" x14ac:dyDescent="0.25">
      <c r="A128" s="44">
        <v>126</v>
      </c>
      <c r="B128" s="44" t="s">
        <v>65</v>
      </c>
      <c r="C128" s="50" t="s">
        <v>454</v>
      </c>
      <c r="D128" s="50" t="s">
        <v>23</v>
      </c>
    </row>
    <row r="129" spans="1:4" ht="31.5" x14ac:dyDescent="0.25">
      <c r="A129" s="64">
        <v>127</v>
      </c>
      <c r="B129" s="64" t="s">
        <v>65</v>
      </c>
      <c r="C129" s="99" t="s">
        <v>1120</v>
      </c>
      <c r="D129" s="99" t="s">
        <v>34</v>
      </c>
    </row>
    <row r="130" spans="1:4" x14ac:dyDescent="0.25">
      <c r="A130" s="64">
        <v>128</v>
      </c>
      <c r="B130" s="64" t="s">
        <v>65</v>
      </c>
      <c r="C130" s="99" t="s">
        <v>1116</v>
      </c>
      <c r="D130" s="99" t="s">
        <v>34</v>
      </c>
    </row>
    <row r="131" spans="1:4" x14ac:dyDescent="0.25">
      <c r="A131" s="64">
        <v>129</v>
      </c>
      <c r="B131" s="64" t="s">
        <v>65</v>
      </c>
      <c r="C131" s="99" t="s">
        <v>1117</v>
      </c>
      <c r="D131" s="99" t="s">
        <v>34</v>
      </c>
    </row>
    <row r="132" spans="1:4" x14ac:dyDescent="0.25">
      <c r="A132" s="64">
        <v>130</v>
      </c>
      <c r="B132" s="64" t="s">
        <v>65</v>
      </c>
      <c r="C132" s="99" t="s">
        <v>1118</v>
      </c>
      <c r="D132" s="99" t="s">
        <v>34</v>
      </c>
    </row>
    <row r="133" spans="1:4" x14ac:dyDescent="0.25">
      <c r="A133" s="64">
        <v>131</v>
      </c>
      <c r="B133" s="64" t="s">
        <v>65</v>
      </c>
      <c r="C133" s="99" t="s">
        <v>1119</v>
      </c>
      <c r="D133" s="99" t="s">
        <v>34</v>
      </c>
    </row>
    <row r="134" spans="1:4" ht="31.5" x14ac:dyDescent="0.25">
      <c r="A134" s="44">
        <v>132</v>
      </c>
      <c r="B134" s="44" t="s">
        <v>65</v>
      </c>
      <c r="C134" s="50" t="s">
        <v>455</v>
      </c>
      <c r="D134" s="50" t="s">
        <v>34</v>
      </c>
    </row>
    <row r="135" spans="1:4" ht="31.5" x14ac:dyDescent="0.25">
      <c r="A135" s="44">
        <v>133</v>
      </c>
      <c r="B135" s="44" t="s">
        <v>65</v>
      </c>
      <c r="C135" s="50" t="s">
        <v>456</v>
      </c>
      <c r="D135" s="50" t="s">
        <v>34</v>
      </c>
    </row>
    <row r="136" spans="1:4" ht="31.5" x14ac:dyDescent="0.25">
      <c r="A136" s="44">
        <v>134</v>
      </c>
      <c r="B136" s="44" t="s">
        <v>65</v>
      </c>
      <c r="C136" s="50" t="s">
        <v>457</v>
      </c>
      <c r="D136" s="50" t="s">
        <v>34</v>
      </c>
    </row>
    <row r="137" spans="1:4" ht="31.5" x14ac:dyDescent="0.25">
      <c r="A137" s="44">
        <v>135</v>
      </c>
      <c r="B137" s="44" t="s">
        <v>65</v>
      </c>
      <c r="C137" s="50" t="s">
        <v>458</v>
      </c>
      <c r="D137" s="50" t="s">
        <v>34</v>
      </c>
    </row>
    <row r="138" spans="1:4" ht="31.5" x14ac:dyDescent="0.25">
      <c r="A138" s="44">
        <v>136</v>
      </c>
      <c r="B138" s="44" t="s">
        <v>65</v>
      </c>
      <c r="C138" s="50" t="s">
        <v>459</v>
      </c>
      <c r="D138" s="50" t="s">
        <v>34</v>
      </c>
    </row>
    <row r="139" spans="1:4" ht="31.5" x14ac:dyDescent="0.25">
      <c r="A139" s="44">
        <v>137</v>
      </c>
      <c r="B139" s="44" t="s">
        <v>65</v>
      </c>
      <c r="C139" s="50" t="s">
        <v>460</v>
      </c>
      <c r="D139" s="50" t="s">
        <v>34</v>
      </c>
    </row>
    <row r="140" spans="1:4" x14ac:dyDescent="0.25">
      <c r="A140" s="64">
        <v>138</v>
      </c>
      <c r="B140" s="64" t="s">
        <v>65</v>
      </c>
      <c r="C140" s="99" t="s">
        <v>1122</v>
      </c>
      <c r="D140" s="99" t="s">
        <v>34</v>
      </c>
    </row>
    <row r="141" spans="1:4" x14ac:dyDescent="0.25">
      <c r="A141" s="64">
        <v>139</v>
      </c>
      <c r="B141" s="64" t="s">
        <v>65</v>
      </c>
      <c r="C141" s="99" t="s">
        <v>1121</v>
      </c>
      <c r="D141" s="99" t="s">
        <v>34</v>
      </c>
    </row>
    <row r="142" spans="1:4" ht="31.5" x14ac:dyDescent="0.25">
      <c r="A142" s="44">
        <v>140</v>
      </c>
      <c r="B142" s="44" t="s">
        <v>65</v>
      </c>
      <c r="C142" s="50" t="s">
        <v>461</v>
      </c>
      <c r="D142" s="50" t="s">
        <v>35</v>
      </c>
    </row>
    <row r="143" spans="1:4" ht="31.5" x14ac:dyDescent="0.25">
      <c r="A143" s="44">
        <v>141</v>
      </c>
      <c r="B143" s="44" t="s">
        <v>65</v>
      </c>
      <c r="C143" s="50" t="s">
        <v>462</v>
      </c>
      <c r="D143" s="50" t="s">
        <v>35</v>
      </c>
    </row>
    <row r="144" spans="1:4" ht="31.5" x14ac:dyDescent="0.25">
      <c r="A144" s="44">
        <v>142</v>
      </c>
      <c r="B144" s="44" t="s">
        <v>65</v>
      </c>
      <c r="C144" s="50" t="s">
        <v>463</v>
      </c>
      <c r="D144" s="50" t="s">
        <v>35</v>
      </c>
    </row>
    <row r="145" spans="1:4" ht="31.5" x14ac:dyDescent="0.25">
      <c r="A145" s="44">
        <v>143</v>
      </c>
      <c r="B145" s="44" t="s">
        <v>65</v>
      </c>
      <c r="C145" s="50" t="s">
        <v>464</v>
      </c>
      <c r="D145" s="50" t="s">
        <v>35</v>
      </c>
    </row>
    <row r="146" spans="1:4" ht="31.5" x14ac:dyDescent="0.25">
      <c r="A146" s="44">
        <v>144</v>
      </c>
      <c r="B146" s="44" t="s">
        <v>65</v>
      </c>
      <c r="C146" s="50" t="s">
        <v>465</v>
      </c>
      <c r="D146" s="50" t="s">
        <v>35</v>
      </c>
    </row>
    <row r="147" spans="1:4" ht="31.5" x14ac:dyDescent="0.25">
      <c r="A147" s="44">
        <v>145</v>
      </c>
      <c r="B147" s="44" t="s">
        <v>65</v>
      </c>
      <c r="C147" s="50" t="s">
        <v>466</v>
      </c>
      <c r="D147" s="50" t="s">
        <v>35</v>
      </c>
    </row>
    <row r="148" spans="1:4" ht="31.5" x14ac:dyDescent="0.25">
      <c r="A148" s="44">
        <v>146</v>
      </c>
      <c r="B148" s="44" t="s">
        <v>65</v>
      </c>
      <c r="C148" s="50" t="s">
        <v>467</v>
      </c>
      <c r="D148" s="50" t="s">
        <v>35</v>
      </c>
    </row>
    <row r="149" spans="1:4" ht="31.5" x14ac:dyDescent="0.25">
      <c r="A149" s="44">
        <v>147</v>
      </c>
      <c r="B149" s="44" t="s">
        <v>65</v>
      </c>
      <c r="C149" s="50" t="s">
        <v>468</v>
      </c>
      <c r="D149" s="50" t="s">
        <v>35</v>
      </c>
    </row>
    <row r="150" spans="1:4" x14ac:dyDescent="0.25">
      <c r="A150" s="44">
        <v>148</v>
      </c>
      <c r="B150" s="44" t="s">
        <v>65</v>
      </c>
      <c r="C150" s="50" t="s">
        <v>469</v>
      </c>
      <c r="D150" s="50" t="s">
        <v>25</v>
      </c>
    </row>
    <row r="151" spans="1:4" x14ac:dyDescent="0.25">
      <c r="A151" s="44">
        <v>149</v>
      </c>
      <c r="B151" s="44" t="s">
        <v>65</v>
      </c>
      <c r="C151" s="50" t="s">
        <v>470</v>
      </c>
      <c r="D151" s="50" t="s">
        <v>25</v>
      </c>
    </row>
    <row r="152" spans="1:4" x14ac:dyDescent="0.25">
      <c r="A152" s="44">
        <v>150</v>
      </c>
      <c r="B152" s="44" t="s">
        <v>65</v>
      </c>
      <c r="C152" s="50" t="s">
        <v>471</v>
      </c>
      <c r="D152" s="50" t="s">
        <v>25</v>
      </c>
    </row>
    <row r="153" spans="1:4" x14ac:dyDescent="0.25">
      <c r="A153" s="44">
        <v>151</v>
      </c>
      <c r="B153" s="44" t="s">
        <v>65</v>
      </c>
      <c r="C153" s="50" t="s">
        <v>472</v>
      </c>
      <c r="D153" s="50" t="s">
        <v>25</v>
      </c>
    </row>
    <row r="154" spans="1:4" x14ac:dyDescent="0.25">
      <c r="A154" s="44">
        <v>152</v>
      </c>
      <c r="B154" s="44" t="s">
        <v>65</v>
      </c>
      <c r="C154" s="50" t="s">
        <v>473</v>
      </c>
      <c r="D154" s="50" t="s">
        <v>25</v>
      </c>
    </row>
    <row r="155" spans="1:4" x14ac:dyDescent="0.25">
      <c r="A155" s="44">
        <v>153</v>
      </c>
      <c r="B155" s="44" t="s">
        <v>65</v>
      </c>
      <c r="C155" s="50" t="s">
        <v>474</v>
      </c>
      <c r="D155" s="50" t="s">
        <v>25</v>
      </c>
    </row>
    <row r="156" spans="1:4" x14ac:dyDescent="0.25">
      <c r="A156" s="44">
        <v>154</v>
      </c>
      <c r="B156" s="44" t="s">
        <v>65</v>
      </c>
      <c r="C156" s="50" t="s">
        <v>475</v>
      </c>
      <c r="D156" s="50" t="s">
        <v>25</v>
      </c>
    </row>
    <row r="157" spans="1:4" ht="31.5" x14ac:dyDescent="0.25">
      <c r="A157" s="44">
        <v>155</v>
      </c>
      <c r="B157" s="44" t="s">
        <v>65</v>
      </c>
      <c r="C157" s="50" t="s">
        <v>476</v>
      </c>
      <c r="D157" s="50" t="s">
        <v>25</v>
      </c>
    </row>
    <row r="158" spans="1:4" ht="31.5" x14ac:dyDescent="0.25">
      <c r="A158" s="44">
        <v>156</v>
      </c>
      <c r="B158" s="44" t="s">
        <v>65</v>
      </c>
      <c r="C158" s="50" t="s">
        <v>477</v>
      </c>
      <c r="D158" s="50" t="s">
        <v>25</v>
      </c>
    </row>
    <row r="159" spans="1:4" x14ac:dyDescent="0.25">
      <c r="A159" s="44">
        <v>157</v>
      </c>
      <c r="B159" s="44" t="s">
        <v>65</v>
      </c>
      <c r="C159" s="50" t="s">
        <v>478</v>
      </c>
      <c r="D159" s="50" t="s">
        <v>25</v>
      </c>
    </row>
    <row r="160" spans="1:4" x14ac:dyDescent="0.25">
      <c r="A160" s="44">
        <v>158</v>
      </c>
      <c r="B160" s="44" t="s">
        <v>65</v>
      </c>
      <c r="C160" s="50" t="s">
        <v>479</v>
      </c>
      <c r="D160" s="50" t="s">
        <v>25</v>
      </c>
    </row>
    <row r="161" spans="1:4" ht="31.5" x14ac:dyDescent="0.25">
      <c r="A161" s="44">
        <v>159</v>
      </c>
      <c r="B161" s="44" t="s">
        <v>65</v>
      </c>
      <c r="C161" s="50" t="s">
        <v>480</v>
      </c>
      <c r="D161" s="50" t="s">
        <v>25</v>
      </c>
    </row>
    <row r="162" spans="1:4" ht="31.5" x14ac:dyDescent="0.25">
      <c r="A162" s="44">
        <v>160</v>
      </c>
      <c r="B162" s="44" t="s">
        <v>65</v>
      </c>
      <c r="C162" s="50" t="s">
        <v>481</v>
      </c>
      <c r="D162" s="50" t="s">
        <v>25</v>
      </c>
    </row>
    <row r="163" spans="1:4" ht="31.5" x14ac:dyDescent="0.25">
      <c r="A163" s="44">
        <v>161</v>
      </c>
      <c r="B163" s="44" t="s">
        <v>65</v>
      </c>
      <c r="C163" s="50" t="s">
        <v>482</v>
      </c>
      <c r="D163" s="50" t="s">
        <v>25</v>
      </c>
    </row>
    <row r="164" spans="1:4" ht="31.5" x14ac:dyDescent="0.25">
      <c r="A164" s="44">
        <v>162</v>
      </c>
      <c r="B164" s="44" t="s">
        <v>65</v>
      </c>
      <c r="C164" s="50" t="s">
        <v>483</v>
      </c>
      <c r="D164" s="50" t="s">
        <v>25</v>
      </c>
    </row>
    <row r="165" spans="1:4" x14ac:dyDescent="0.25">
      <c r="A165" s="44">
        <v>163</v>
      </c>
      <c r="B165" s="44" t="s">
        <v>65</v>
      </c>
      <c r="C165" s="50" t="s">
        <v>484</v>
      </c>
      <c r="D165" s="50" t="s">
        <v>25</v>
      </c>
    </row>
    <row r="166" spans="1:4" x14ac:dyDescent="0.25">
      <c r="A166" s="44">
        <v>164</v>
      </c>
      <c r="B166" s="44" t="s">
        <v>65</v>
      </c>
      <c r="C166" s="50" t="s">
        <v>485</v>
      </c>
      <c r="D166" s="50" t="s">
        <v>25</v>
      </c>
    </row>
    <row r="167" spans="1:4" x14ac:dyDescent="0.25">
      <c r="A167" s="44">
        <v>165</v>
      </c>
      <c r="B167" s="44" t="s">
        <v>65</v>
      </c>
      <c r="C167" s="50" t="s">
        <v>486</v>
      </c>
      <c r="D167" s="50" t="s">
        <v>25</v>
      </c>
    </row>
    <row r="168" spans="1:4" x14ac:dyDescent="0.25">
      <c r="A168" s="44">
        <v>166</v>
      </c>
      <c r="B168" s="44" t="s">
        <v>65</v>
      </c>
      <c r="C168" s="50" t="s">
        <v>487</v>
      </c>
      <c r="D168" s="50" t="s">
        <v>25</v>
      </c>
    </row>
    <row r="169" spans="1:4" x14ac:dyDescent="0.25">
      <c r="A169" s="44">
        <v>167</v>
      </c>
      <c r="B169" s="44" t="s">
        <v>65</v>
      </c>
      <c r="C169" s="50" t="s">
        <v>488</v>
      </c>
      <c r="D169" s="50" t="s">
        <v>25</v>
      </c>
    </row>
    <row r="170" spans="1:4" x14ac:dyDescent="0.25">
      <c r="A170" s="44">
        <v>168</v>
      </c>
      <c r="B170" s="44" t="s">
        <v>65</v>
      </c>
      <c r="C170" s="50" t="s">
        <v>489</v>
      </c>
      <c r="D170" s="50" t="s">
        <v>25</v>
      </c>
    </row>
    <row r="171" spans="1:4" x14ac:dyDescent="0.25">
      <c r="A171" s="44">
        <v>169</v>
      </c>
      <c r="B171" s="44" t="s">
        <v>65</v>
      </c>
      <c r="C171" s="50" t="s">
        <v>490</v>
      </c>
      <c r="D171" s="50" t="s">
        <v>25</v>
      </c>
    </row>
    <row r="172" spans="1:4" x14ac:dyDescent="0.25">
      <c r="A172" s="44">
        <v>170</v>
      </c>
      <c r="B172" s="44" t="s">
        <v>65</v>
      </c>
      <c r="C172" s="50" t="s">
        <v>491</v>
      </c>
      <c r="D172" s="50" t="s">
        <v>25</v>
      </c>
    </row>
    <row r="173" spans="1:4" x14ac:dyDescent="0.25">
      <c r="A173" s="44">
        <v>171</v>
      </c>
      <c r="B173" s="44" t="s">
        <v>65</v>
      </c>
      <c r="C173" s="50" t="s">
        <v>492</v>
      </c>
      <c r="D173" s="50" t="s">
        <v>25</v>
      </c>
    </row>
    <row r="174" spans="1:4" x14ac:dyDescent="0.25">
      <c r="A174" s="44">
        <v>172</v>
      </c>
      <c r="B174" s="44" t="s">
        <v>65</v>
      </c>
      <c r="C174" s="50" t="s">
        <v>493</v>
      </c>
      <c r="D174" s="50" t="s">
        <v>25</v>
      </c>
    </row>
    <row r="175" spans="1:4" x14ac:dyDescent="0.25">
      <c r="A175" s="44">
        <v>173</v>
      </c>
      <c r="B175" s="44" t="s">
        <v>65</v>
      </c>
      <c r="C175" s="50" t="s">
        <v>494</v>
      </c>
      <c r="D175" s="50" t="s">
        <v>25</v>
      </c>
    </row>
    <row r="176" spans="1:4" ht="31.5" x14ac:dyDescent="0.25">
      <c r="A176" s="44">
        <v>174</v>
      </c>
      <c r="B176" s="44" t="s">
        <v>65</v>
      </c>
      <c r="C176" s="50" t="s">
        <v>455</v>
      </c>
      <c r="D176" s="50" t="s">
        <v>25</v>
      </c>
    </row>
    <row r="177" spans="1:6" ht="31.5" x14ac:dyDescent="0.25">
      <c r="A177" s="44">
        <v>175</v>
      </c>
      <c r="B177" s="44" t="s">
        <v>65</v>
      </c>
      <c r="C177" s="50" t="s">
        <v>456</v>
      </c>
      <c r="D177" s="50" t="s">
        <v>25</v>
      </c>
    </row>
    <row r="178" spans="1:6" ht="31.5" x14ac:dyDescent="0.25">
      <c r="A178" s="44">
        <v>176</v>
      </c>
      <c r="B178" s="44" t="s">
        <v>65</v>
      </c>
      <c r="C178" s="50" t="s">
        <v>495</v>
      </c>
      <c r="D178" s="50" t="s">
        <v>25</v>
      </c>
    </row>
    <row r="179" spans="1:6" ht="31.5" x14ac:dyDescent="0.25">
      <c r="A179" s="44">
        <v>177</v>
      </c>
      <c r="B179" s="44" t="s">
        <v>65</v>
      </c>
      <c r="C179" s="50" t="s">
        <v>496</v>
      </c>
      <c r="D179" s="50" t="s">
        <v>25</v>
      </c>
    </row>
    <row r="180" spans="1:6" ht="31.5" x14ac:dyDescent="0.25">
      <c r="A180" s="44">
        <v>178</v>
      </c>
      <c r="B180" s="44" t="s">
        <v>65</v>
      </c>
      <c r="C180" s="50" t="s">
        <v>497</v>
      </c>
      <c r="D180" s="50" t="s">
        <v>25</v>
      </c>
    </row>
    <row r="181" spans="1:6" x14ac:dyDescent="0.25">
      <c r="A181" s="44">
        <v>179</v>
      </c>
      <c r="B181" s="44" t="s">
        <v>65</v>
      </c>
      <c r="C181" s="50" t="s">
        <v>498</v>
      </c>
      <c r="D181" s="50" t="s">
        <v>25</v>
      </c>
    </row>
    <row r="182" spans="1:6" x14ac:dyDescent="0.25">
      <c r="A182" s="44">
        <v>180</v>
      </c>
      <c r="B182" s="44" t="s">
        <v>65</v>
      </c>
      <c r="C182" s="50" t="s">
        <v>499</v>
      </c>
      <c r="D182" s="50" t="s">
        <v>25</v>
      </c>
    </row>
    <row r="183" spans="1:6" ht="31.5" x14ac:dyDescent="0.25">
      <c r="A183" s="44">
        <v>181</v>
      </c>
      <c r="B183" s="84" t="s">
        <v>65</v>
      </c>
      <c r="C183" s="50" t="s">
        <v>500</v>
      </c>
      <c r="D183" s="50" t="s">
        <v>25</v>
      </c>
    </row>
    <row r="184" spans="1:6" s="88" customFormat="1" x14ac:dyDescent="0.25">
      <c r="A184" s="44">
        <v>182</v>
      </c>
      <c r="B184" s="84" t="s">
        <v>65</v>
      </c>
      <c r="C184" s="50" t="s">
        <v>1014</v>
      </c>
      <c r="D184" s="50" t="s">
        <v>25</v>
      </c>
      <c r="E184" s="87"/>
      <c r="F184" s="87"/>
    </row>
    <row r="185" spans="1:6" s="88" customFormat="1" x14ac:dyDescent="0.25">
      <c r="A185" s="44">
        <v>183</v>
      </c>
      <c r="B185" s="84" t="s">
        <v>65</v>
      </c>
      <c r="C185" s="50" t="s">
        <v>1016</v>
      </c>
      <c r="D185" s="50" t="s">
        <v>25</v>
      </c>
      <c r="E185" s="87"/>
      <c r="F185" s="87"/>
    </row>
    <row r="186" spans="1:6" s="88" customFormat="1" x14ac:dyDescent="0.25">
      <c r="A186" s="44">
        <v>184</v>
      </c>
      <c r="B186" s="84" t="s">
        <v>65</v>
      </c>
      <c r="C186" s="50" t="s">
        <v>1017</v>
      </c>
      <c r="D186" s="50" t="s">
        <v>25</v>
      </c>
      <c r="E186" s="87"/>
      <c r="F186" s="87"/>
    </row>
    <row r="187" spans="1:6" s="88" customFormat="1" x14ac:dyDescent="0.25">
      <c r="A187" s="44">
        <v>185</v>
      </c>
      <c r="B187" s="84" t="s">
        <v>65</v>
      </c>
      <c r="C187" s="50" t="s">
        <v>1015</v>
      </c>
      <c r="D187" s="50" t="s">
        <v>25</v>
      </c>
      <c r="E187" s="87"/>
      <c r="F187" s="87"/>
    </row>
    <row r="188" spans="1:6" s="88" customFormat="1" x14ac:dyDescent="0.25">
      <c r="A188" s="44">
        <v>186</v>
      </c>
      <c r="B188" s="84" t="s">
        <v>65</v>
      </c>
      <c r="C188" s="50" t="s">
        <v>1018</v>
      </c>
      <c r="D188" s="50" t="s">
        <v>25</v>
      </c>
      <c r="E188" s="87"/>
      <c r="F188" s="87"/>
    </row>
    <row r="189" spans="1:6" s="88" customFormat="1" x14ac:dyDescent="0.25">
      <c r="A189" s="44">
        <v>187</v>
      </c>
      <c r="B189" s="84" t="s">
        <v>65</v>
      </c>
      <c r="C189" s="50" t="s">
        <v>1019</v>
      </c>
      <c r="D189" s="50" t="s">
        <v>25</v>
      </c>
      <c r="E189" s="87"/>
      <c r="F189" s="87"/>
    </row>
    <row r="190" spans="1:6" s="91" customFormat="1" x14ac:dyDescent="0.25">
      <c r="A190" s="44">
        <v>188</v>
      </c>
      <c r="B190" s="64" t="s">
        <v>65</v>
      </c>
      <c r="C190" s="99" t="s">
        <v>1068</v>
      </c>
      <c r="D190" s="99" t="s">
        <v>25</v>
      </c>
      <c r="E190" s="90"/>
      <c r="F190" s="90"/>
    </row>
    <row r="191" spans="1:6" s="91" customFormat="1" x14ac:dyDescent="0.25">
      <c r="A191" s="44">
        <v>189</v>
      </c>
      <c r="B191" s="64" t="s">
        <v>65</v>
      </c>
      <c r="C191" s="99" t="s">
        <v>1069</v>
      </c>
      <c r="D191" s="99" t="s">
        <v>25</v>
      </c>
      <c r="E191" s="90"/>
      <c r="F191" s="90"/>
    </row>
    <row r="192" spans="1:6" ht="31.5" x14ac:dyDescent="0.25">
      <c r="A192" s="64">
        <v>190</v>
      </c>
      <c r="B192" s="64" t="s">
        <v>65</v>
      </c>
      <c r="C192" s="99" t="s">
        <v>1124</v>
      </c>
      <c r="D192" s="99" t="s">
        <v>25</v>
      </c>
    </row>
    <row r="193" spans="1:6" ht="31.5" x14ac:dyDescent="0.25">
      <c r="A193" s="64">
        <v>191</v>
      </c>
      <c r="B193" s="64" t="s">
        <v>65</v>
      </c>
      <c r="C193" s="99" t="s">
        <v>1125</v>
      </c>
      <c r="D193" s="99" t="s">
        <v>25</v>
      </c>
    </row>
    <row r="194" spans="1:6" x14ac:dyDescent="0.25">
      <c r="A194" s="64">
        <v>192</v>
      </c>
      <c r="B194" s="64" t="s">
        <v>65</v>
      </c>
      <c r="C194" s="99" t="s">
        <v>1127</v>
      </c>
      <c r="D194" s="99" t="s">
        <v>25</v>
      </c>
    </row>
    <row r="195" spans="1:6" x14ac:dyDescent="0.25">
      <c r="A195" s="64">
        <v>193</v>
      </c>
      <c r="B195" s="64" t="s">
        <v>65</v>
      </c>
      <c r="C195" s="99" t="s">
        <v>1126</v>
      </c>
      <c r="D195" s="99" t="s">
        <v>25</v>
      </c>
    </row>
    <row r="196" spans="1:6" s="91" customFormat="1" x14ac:dyDescent="0.25">
      <c r="A196" s="44">
        <v>194</v>
      </c>
      <c r="B196" s="64" t="s">
        <v>65</v>
      </c>
      <c r="C196" s="99" t="s">
        <v>1066</v>
      </c>
      <c r="D196" s="99" t="s">
        <v>25</v>
      </c>
      <c r="E196" s="90"/>
      <c r="F196" s="90"/>
    </row>
    <row r="197" spans="1:6" s="91" customFormat="1" x14ac:dyDescent="0.25">
      <c r="A197" s="44">
        <v>195</v>
      </c>
      <c r="B197" s="64" t="s">
        <v>65</v>
      </c>
      <c r="C197" s="99" t="s">
        <v>1067</v>
      </c>
      <c r="D197" s="99" t="s">
        <v>25</v>
      </c>
      <c r="E197" s="90"/>
      <c r="F197" s="90"/>
    </row>
    <row r="198" spans="1:6" x14ac:dyDescent="0.25">
      <c r="A198" s="44">
        <v>196</v>
      </c>
      <c r="B198" s="44" t="s">
        <v>65</v>
      </c>
      <c r="C198" s="50" t="s">
        <v>220</v>
      </c>
      <c r="D198" s="50" t="s">
        <v>37</v>
      </c>
    </row>
    <row r="199" spans="1:6" x14ac:dyDescent="0.25">
      <c r="A199" s="44">
        <v>197</v>
      </c>
      <c r="B199" s="44" t="s">
        <v>65</v>
      </c>
      <c r="C199" s="50" t="s">
        <v>221</v>
      </c>
      <c r="D199" s="50" t="s">
        <v>37</v>
      </c>
    </row>
    <row r="200" spans="1:6" x14ac:dyDescent="0.25">
      <c r="A200" s="44">
        <v>198</v>
      </c>
      <c r="B200" s="44" t="s">
        <v>65</v>
      </c>
      <c r="C200" s="50" t="s">
        <v>222</v>
      </c>
      <c r="D200" s="50" t="s">
        <v>37</v>
      </c>
    </row>
    <row r="201" spans="1:6" x14ac:dyDescent="0.25">
      <c r="A201" s="44">
        <v>199</v>
      </c>
      <c r="B201" s="44" t="s">
        <v>65</v>
      </c>
      <c r="C201" s="50" t="s">
        <v>361</v>
      </c>
      <c r="D201" s="50" t="s">
        <v>37</v>
      </c>
    </row>
    <row r="202" spans="1:6" x14ac:dyDescent="0.25">
      <c r="A202" s="44">
        <v>200</v>
      </c>
      <c r="B202" s="44" t="s">
        <v>65</v>
      </c>
      <c r="C202" s="50" t="s">
        <v>501</v>
      </c>
      <c r="D202" s="50" t="s">
        <v>37</v>
      </c>
    </row>
    <row r="203" spans="1:6" x14ac:dyDescent="0.25">
      <c r="A203" s="44">
        <v>201</v>
      </c>
      <c r="B203" s="44" t="s">
        <v>65</v>
      </c>
      <c r="C203" s="50" t="s">
        <v>502</v>
      </c>
      <c r="D203" s="50" t="s">
        <v>37</v>
      </c>
    </row>
    <row r="204" spans="1:6" ht="31.5" x14ac:dyDescent="0.25">
      <c r="A204" s="64">
        <v>202</v>
      </c>
      <c r="B204" s="64" t="s">
        <v>65</v>
      </c>
      <c r="C204" s="99" t="s">
        <v>1123</v>
      </c>
      <c r="D204" s="99" t="s">
        <v>36</v>
      </c>
    </row>
    <row r="205" spans="1:6" ht="31.5" x14ac:dyDescent="0.25">
      <c r="A205" s="44">
        <v>203</v>
      </c>
      <c r="B205" s="84" t="s">
        <v>65</v>
      </c>
      <c r="C205" s="50" t="s">
        <v>503</v>
      </c>
      <c r="D205" s="50" t="s">
        <v>37</v>
      </c>
    </row>
    <row r="206" spans="1:6" ht="31.5" x14ac:dyDescent="0.25">
      <c r="A206" s="44">
        <v>204</v>
      </c>
      <c r="B206" s="84" t="s">
        <v>65</v>
      </c>
      <c r="C206" s="50" t="s">
        <v>504</v>
      </c>
      <c r="D206" s="50" t="s">
        <v>37</v>
      </c>
    </row>
    <row r="207" spans="1:6" ht="31.5" x14ac:dyDescent="0.25">
      <c r="A207" s="44">
        <v>205</v>
      </c>
      <c r="B207" s="84" t="s">
        <v>65</v>
      </c>
      <c r="C207" s="50" t="s">
        <v>505</v>
      </c>
      <c r="D207" s="50" t="s">
        <v>37</v>
      </c>
    </row>
    <row r="208" spans="1:6" s="91" customFormat="1" x14ac:dyDescent="0.25">
      <c r="A208" s="44">
        <v>206</v>
      </c>
      <c r="B208" s="64" t="s">
        <v>65</v>
      </c>
      <c r="C208" s="99" t="s">
        <v>1016</v>
      </c>
      <c r="D208" s="99" t="s">
        <v>37</v>
      </c>
      <c r="E208" s="90"/>
      <c r="F208" s="90"/>
    </row>
    <row r="209" spans="1:6" s="91" customFormat="1" ht="31.5" x14ac:dyDescent="0.25">
      <c r="A209" s="44">
        <v>207</v>
      </c>
      <c r="B209" s="64" t="s">
        <v>65</v>
      </c>
      <c r="C209" s="99" t="s">
        <v>462</v>
      </c>
      <c r="D209" s="99" t="s">
        <v>37</v>
      </c>
      <c r="E209" s="90"/>
      <c r="F209" s="90"/>
    </row>
    <row r="210" spans="1:6" s="91" customFormat="1" ht="31.5" x14ac:dyDescent="0.25">
      <c r="A210" s="44">
        <v>208</v>
      </c>
      <c r="B210" s="64" t="s">
        <v>65</v>
      </c>
      <c r="C210" s="99" t="s">
        <v>582</v>
      </c>
      <c r="D210" s="99" t="s">
        <v>37</v>
      </c>
      <c r="E210" s="90"/>
      <c r="F210" s="90"/>
    </row>
    <row r="211" spans="1:6" s="91" customFormat="1" x14ac:dyDescent="0.25">
      <c r="A211" s="44">
        <v>209</v>
      </c>
      <c r="B211" s="64" t="s">
        <v>65</v>
      </c>
      <c r="C211" s="99" t="s">
        <v>464</v>
      </c>
      <c r="D211" s="99" t="s">
        <v>37</v>
      </c>
      <c r="E211" s="90"/>
      <c r="F211" s="90"/>
    </row>
    <row r="212" spans="1:6" s="91" customFormat="1" x14ac:dyDescent="0.25">
      <c r="A212" s="44">
        <v>210</v>
      </c>
      <c r="B212" s="64" t="s">
        <v>65</v>
      </c>
      <c r="C212" s="99" t="s">
        <v>584</v>
      </c>
      <c r="D212" s="99" t="s">
        <v>37</v>
      </c>
      <c r="E212" s="90"/>
      <c r="F212" s="90"/>
    </row>
  </sheetData>
  <autoFilter ref="A2:D212" xr:uid="{001C9475-29A6-461D-B7E6-0E85BEC32A11}"/>
  <mergeCells count="1">
    <mergeCell ref="A1:D1"/>
  </mergeCells>
  <hyperlinks>
    <hyperlink ref="E1" location="ОРК!A1" display="ОРК" xr:uid="{6E10275F-284D-4551-9151-C6508792B96D}"/>
    <hyperlink ref="F1" location="'Структура ОРК НГК'!A1" display="Структура ОРК НГК" xr:uid="{CEFDD726-DE18-40FA-8D40-A5A737B74CAD}"/>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065EEC-4EC2-4D46-AF4B-9367DDDB29A9}">
  <sheetPr>
    <tabColor theme="6" tint="0.79998168889431442"/>
  </sheetPr>
  <dimension ref="A1:G140"/>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87" customWidth="1"/>
    <col min="6" max="6" width="18.140625" style="66" customWidth="1"/>
    <col min="7" max="16384" width="9.140625" style="49"/>
  </cols>
  <sheetData>
    <row r="1" spans="1:7" s="41" customFormat="1" ht="36.950000000000003" customHeight="1" x14ac:dyDescent="0.25">
      <c r="A1" s="201" t="s">
        <v>847</v>
      </c>
      <c r="B1" s="201"/>
      <c r="C1" s="201"/>
      <c r="D1" s="201"/>
      <c r="E1" s="94" t="s">
        <v>872</v>
      </c>
      <c r="F1" s="67" t="s">
        <v>881</v>
      </c>
    </row>
    <row r="2" spans="1:7" ht="36.950000000000003" customHeight="1" x14ac:dyDescent="0.25">
      <c r="A2" s="43" t="s">
        <v>831</v>
      </c>
      <c r="B2" s="43" t="s">
        <v>830</v>
      </c>
      <c r="C2" s="43" t="s">
        <v>227</v>
      </c>
      <c r="D2" s="43" t="s">
        <v>226</v>
      </c>
      <c r="E2" s="95"/>
      <c r="F2" s="65"/>
    </row>
    <row r="3" spans="1:7" x14ac:dyDescent="0.25">
      <c r="A3" s="44">
        <v>1</v>
      </c>
      <c r="B3" s="44" t="s">
        <v>82</v>
      </c>
      <c r="C3" s="52" t="s">
        <v>511</v>
      </c>
      <c r="D3" s="52" t="s">
        <v>20</v>
      </c>
    </row>
    <row r="4" spans="1:7" x14ac:dyDescent="0.25">
      <c r="A4" s="44">
        <v>2</v>
      </c>
      <c r="B4" s="44" t="s">
        <v>82</v>
      </c>
      <c r="C4" s="52" t="s">
        <v>512</v>
      </c>
      <c r="D4" s="52" t="s">
        <v>20</v>
      </c>
    </row>
    <row r="5" spans="1:7" x14ac:dyDescent="0.25">
      <c r="A5" s="44">
        <v>3</v>
      </c>
      <c r="B5" s="44" t="s">
        <v>82</v>
      </c>
      <c r="C5" s="52" t="s">
        <v>513</v>
      </c>
      <c r="D5" s="52" t="s">
        <v>20</v>
      </c>
    </row>
    <row r="6" spans="1:7" x14ac:dyDescent="0.25">
      <c r="A6" s="44">
        <v>4</v>
      </c>
      <c r="B6" s="44" t="s">
        <v>82</v>
      </c>
      <c r="C6" s="52" t="s">
        <v>514</v>
      </c>
      <c r="D6" s="52" t="s">
        <v>20</v>
      </c>
    </row>
    <row r="7" spans="1:7" x14ac:dyDescent="0.25">
      <c r="A7" s="44">
        <v>5</v>
      </c>
      <c r="B7" s="44" t="s">
        <v>82</v>
      </c>
      <c r="C7" s="52" t="s">
        <v>515</v>
      </c>
      <c r="D7" s="52" t="s">
        <v>20</v>
      </c>
    </row>
    <row r="8" spans="1:7" ht="31.5" x14ac:dyDescent="0.25">
      <c r="A8" s="44">
        <v>6</v>
      </c>
      <c r="B8" s="44" t="s">
        <v>82</v>
      </c>
      <c r="C8" s="52" t="s">
        <v>516</v>
      </c>
      <c r="D8" s="52" t="s">
        <v>20</v>
      </c>
    </row>
    <row r="9" spans="1:7" ht="31.5" x14ac:dyDescent="0.25">
      <c r="A9" s="44">
        <v>7</v>
      </c>
      <c r="B9" s="44" t="s">
        <v>82</v>
      </c>
      <c r="C9" s="52" t="s">
        <v>517</v>
      </c>
      <c r="D9" s="52" t="s">
        <v>20</v>
      </c>
    </row>
    <row r="10" spans="1:7" ht="31.5" x14ac:dyDescent="0.25">
      <c r="A10" s="44">
        <v>8</v>
      </c>
      <c r="B10" s="44" t="s">
        <v>82</v>
      </c>
      <c r="C10" s="52" t="s">
        <v>518</v>
      </c>
      <c r="D10" s="52" t="s">
        <v>20</v>
      </c>
    </row>
    <row r="11" spans="1:7" ht="31.5" x14ac:dyDescent="0.25">
      <c r="A11" s="44">
        <v>9</v>
      </c>
      <c r="B11" s="44" t="s">
        <v>82</v>
      </c>
      <c r="C11" s="52" t="s">
        <v>519</v>
      </c>
      <c r="D11" s="52" t="s">
        <v>20</v>
      </c>
    </row>
    <row r="12" spans="1:7" ht="47.25" x14ac:dyDescent="0.25">
      <c r="A12" s="44">
        <v>10</v>
      </c>
      <c r="B12" s="44" t="s">
        <v>82</v>
      </c>
      <c r="C12" s="52" t="s">
        <v>520</v>
      </c>
      <c r="D12" s="52" t="s">
        <v>20</v>
      </c>
    </row>
    <row r="13" spans="1:7" ht="47.25" x14ac:dyDescent="0.25">
      <c r="A13" s="44">
        <v>11</v>
      </c>
      <c r="B13" s="44" t="s">
        <v>82</v>
      </c>
      <c r="C13" s="52" t="s">
        <v>521</v>
      </c>
      <c r="D13" s="52" t="s">
        <v>20</v>
      </c>
    </row>
    <row r="14" spans="1:7" ht="47.25" x14ac:dyDescent="0.25">
      <c r="A14" s="44">
        <v>12</v>
      </c>
      <c r="B14" s="44" t="s">
        <v>82</v>
      </c>
      <c r="C14" s="52" t="s">
        <v>522</v>
      </c>
      <c r="D14" s="52" t="s">
        <v>20</v>
      </c>
    </row>
    <row r="15" spans="1:7" s="88" customFormat="1" ht="31.5" x14ac:dyDescent="0.25">
      <c r="A15" s="44">
        <v>13</v>
      </c>
      <c r="B15" s="84" t="s">
        <v>82</v>
      </c>
      <c r="C15" s="52" t="s">
        <v>1020</v>
      </c>
      <c r="D15" s="52" t="s">
        <v>20</v>
      </c>
      <c r="E15" s="87"/>
      <c r="F15" s="87"/>
      <c r="G15" s="49"/>
    </row>
    <row r="16" spans="1:7" s="88" customFormat="1" ht="31.5" x14ac:dyDescent="0.25">
      <c r="A16" s="44">
        <v>14</v>
      </c>
      <c r="B16" s="84" t="s">
        <v>82</v>
      </c>
      <c r="C16" s="52" t="s">
        <v>1021</v>
      </c>
      <c r="D16" s="52" t="s">
        <v>20</v>
      </c>
      <c r="E16" s="87"/>
      <c r="F16" s="87"/>
      <c r="G16" s="49"/>
    </row>
    <row r="17" spans="1:4" x14ac:dyDescent="0.25">
      <c r="A17" s="44">
        <v>15</v>
      </c>
      <c r="B17" s="44" t="s">
        <v>82</v>
      </c>
      <c r="C17" s="52" t="s">
        <v>523</v>
      </c>
      <c r="D17" s="52" t="s">
        <v>29</v>
      </c>
    </row>
    <row r="18" spans="1:4" x14ac:dyDescent="0.25">
      <c r="A18" s="44">
        <v>16</v>
      </c>
      <c r="B18" s="44" t="s">
        <v>82</v>
      </c>
      <c r="C18" s="52" t="s">
        <v>524</v>
      </c>
      <c r="D18" s="52" t="s">
        <v>29</v>
      </c>
    </row>
    <row r="19" spans="1:4" x14ac:dyDescent="0.25">
      <c r="A19" s="44">
        <v>17</v>
      </c>
      <c r="B19" s="44" t="s">
        <v>82</v>
      </c>
      <c r="C19" s="52" t="s">
        <v>525</v>
      </c>
      <c r="D19" s="52" t="s">
        <v>29</v>
      </c>
    </row>
    <row r="20" spans="1:4" ht="31.5" x14ac:dyDescent="0.25">
      <c r="A20" s="44">
        <v>18</v>
      </c>
      <c r="B20" s="44" t="s">
        <v>82</v>
      </c>
      <c r="C20" s="52" t="s">
        <v>526</v>
      </c>
      <c r="D20" s="52" t="s">
        <v>29</v>
      </c>
    </row>
    <row r="21" spans="1:4" x14ac:dyDescent="0.25">
      <c r="A21" s="44">
        <v>19</v>
      </c>
      <c r="B21" s="44" t="s">
        <v>82</v>
      </c>
      <c r="C21" s="52" t="s">
        <v>527</v>
      </c>
      <c r="D21" s="52" t="s">
        <v>29</v>
      </c>
    </row>
    <row r="22" spans="1:4" x14ac:dyDescent="0.25">
      <c r="A22" s="44">
        <v>20</v>
      </c>
      <c r="B22" s="44" t="s">
        <v>82</v>
      </c>
      <c r="C22" s="52" t="s">
        <v>528</v>
      </c>
      <c r="D22" s="52" t="s">
        <v>29</v>
      </c>
    </row>
    <row r="23" spans="1:4" ht="47.25" x14ac:dyDescent="0.25">
      <c r="A23" s="44">
        <v>21</v>
      </c>
      <c r="B23" s="44" t="s">
        <v>82</v>
      </c>
      <c r="C23" s="52" t="s">
        <v>529</v>
      </c>
      <c r="D23" s="52" t="s">
        <v>30</v>
      </c>
    </row>
    <row r="24" spans="1:4" x14ac:dyDescent="0.25">
      <c r="A24" s="44">
        <v>22</v>
      </c>
      <c r="B24" s="44" t="s">
        <v>82</v>
      </c>
      <c r="C24" s="52" t="s">
        <v>100</v>
      </c>
      <c r="D24" s="52" t="s">
        <v>30</v>
      </c>
    </row>
    <row r="25" spans="1:4" x14ac:dyDescent="0.25">
      <c r="A25" s="44">
        <v>23</v>
      </c>
      <c r="B25" s="44" t="s">
        <v>82</v>
      </c>
      <c r="C25" s="52" t="s">
        <v>530</v>
      </c>
      <c r="D25" s="52" t="s">
        <v>30</v>
      </c>
    </row>
    <row r="26" spans="1:4" ht="31.5" x14ac:dyDescent="0.25">
      <c r="A26" s="44">
        <v>24</v>
      </c>
      <c r="B26" s="44" t="s">
        <v>82</v>
      </c>
      <c r="C26" s="52" t="s">
        <v>531</v>
      </c>
      <c r="D26" s="52" t="s">
        <v>30</v>
      </c>
    </row>
    <row r="27" spans="1:4" ht="31.5" x14ac:dyDescent="0.25">
      <c r="A27" s="44">
        <v>25</v>
      </c>
      <c r="B27" s="44" t="s">
        <v>82</v>
      </c>
      <c r="C27" s="52" t="s">
        <v>532</v>
      </c>
      <c r="D27" s="52" t="s">
        <v>21</v>
      </c>
    </row>
    <row r="28" spans="1:4" x14ac:dyDescent="0.25">
      <c r="A28" s="44">
        <v>26</v>
      </c>
      <c r="B28" s="44" t="s">
        <v>82</v>
      </c>
      <c r="C28" s="52" t="s">
        <v>506</v>
      </c>
      <c r="D28" s="52" t="s">
        <v>21</v>
      </c>
    </row>
    <row r="29" spans="1:4" x14ac:dyDescent="0.25">
      <c r="A29" s="44">
        <v>27</v>
      </c>
      <c r="B29" s="44" t="s">
        <v>82</v>
      </c>
      <c r="C29" s="52" t="s">
        <v>533</v>
      </c>
      <c r="D29" s="52" t="s">
        <v>21</v>
      </c>
    </row>
    <row r="30" spans="1:4" x14ac:dyDescent="0.25">
      <c r="A30" s="44">
        <v>28</v>
      </c>
      <c r="B30" s="44" t="s">
        <v>82</v>
      </c>
      <c r="C30" s="52" t="s">
        <v>501</v>
      </c>
      <c r="D30" s="52" t="s">
        <v>21</v>
      </c>
    </row>
    <row r="31" spans="1:4" x14ac:dyDescent="0.25">
      <c r="A31" s="44">
        <v>29</v>
      </c>
      <c r="B31" s="44" t="s">
        <v>82</v>
      </c>
      <c r="C31" s="52" t="s">
        <v>502</v>
      </c>
      <c r="D31" s="52" t="s">
        <v>21</v>
      </c>
    </row>
    <row r="32" spans="1:4" x14ac:dyDescent="0.25">
      <c r="A32" s="44">
        <v>30</v>
      </c>
      <c r="B32" s="44" t="s">
        <v>82</v>
      </c>
      <c r="C32" s="52" t="s">
        <v>534</v>
      </c>
      <c r="D32" s="52" t="s">
        <v>21</v>
      </c>
    </row>
    <row r="33" spans="1:4" x14ac:dyDescent="0.25">
      <c r="A33" s="44">
        <v>31</v>
      </c>
      <c r="B33" s="44" t="s">
        <v>82</v>
      </c>
      <c r="C33" s="52" t="s">
        <v>100</v>
      </c>
      <c r="D33" s="52" t="s">
        <v>21</v>
      </c>
    </row>
    <row r="34" spans="1:4" x14ac:dyDescent="0.25">
      <c r="A34" s="44">
        <v>32</v>
      </c>
      <c r="B34" s="44" t="s">
        <v>82</v>
      </c>
      <c r="C34" s="52" t="s">
        <v>535</v>
      </c>
      <c r="D34" s="52" t="s">
        <v>21</v>
      </c>
    </row>
    <row r="35" spans="1:4" x14ac:dyDescent="0.25">
      <c r="A35" s="44">
        <v>33</v>
      </c>
      <c r="B35" s="44" t="s">
        <v>82</v>
      </c>
      <c r="C35" s="52" t="s">
        <v>536</v>
      </c>
      <c r="D35" s="52" t="s">
        <v>21</v>
      </c>
    </row>
    <row r="36" spans="1:4" x14ac:dyDescent="0.25">
      <c r="A36" s="44">
        <v>34</v>
      </c>
      <c r="B36" s="44" t="s">
        <v>82</v>
      </c>
      <c r="C36" s="52" t="s">
        <v>537</v>
      </c>
      <c r="D36" s="52" t="s">
        <v>21</v>
      </c>
    </row>
    <row r="37" spans="1:4" x14ac:dyDescent="0.25">
      <c r="A37" s="44">
        <v>35</v>
      </c>
      <c r="B37" s="44" t="s">
        <v>82</v>
      </c>
      <c r="C37" s="52" t="s">
        <v>538</v>
      </c>
      <c r="D37" s="52" t="s">
        <v>21</v>
      </c>
    </row>
    <row r="38" spans="1:4" x14ac:dyDescent="0.25">
      <c r="A38" s="44">
        <v>36</v>
      </c>
      <c r="B38" s="44" t="s">
        <v>82</v>
      </c>
      <c r="C38" s="52" t="s">
        <v>507</v>
      </c>
      <c r="D38" s="52" t="s">
        <v>21</v>
      </c>
    </row>
    <row r="39" spans="1:4" x14ac:dyDescent="0.25">
      <c r="A39" s="44">
        <v>37</v>
      </c>
      <c r="B39" s="44" t="s">
        <v>82</v>
      </c>
      <c r="C39" s="52" t="s">
        <v>508</v>
      </c>
      <c r="D39" s="52" t="s">
        <v>21</v>
      </c>
    </row>
    <row r="40" spans="1:4" x14ac:dyDescent="0.25">
      <c r="A40" s="44">
        <v>38</v>
      </c>
      <c r="B40" s="44" t="s">
        <v>82</v>
      </c>
      <c r="C40" s="52" t="s">
        <v>539</v>
      </c>
      <c r="D40" s="52" t="s">
        <v>21</v>
      </c>
    </row>
    <row r="41" spans="1:4" x14ac:dyDescent="0.25">
      <c r="A41" s="44">
        <v>39</v>
      </c>
      <c r="B41" s="44" t="s">
        <v>82</v>
      </c>
      <c r="C41" s="52" t="s">
        <v>540</v>
      </c>
      <c r="D41" s="52" t="s">
        <v>21</v>
      </c>
    </row>
    <row r="42" spans="1:4" x14ac:dyDescent="0.25">
      <c r="A42" s="44">
        <v>40</v>
      </c>
      <c r="B42" s="44" t="s">
        <v>82</v>
      </c>
      <c r="C42" s="52" t="s">
        <v>541</v>
      </c>
      <c r="D42" s="52" t="s">
        <v>21</v>
      </c>
    </row>
    <row r="43" spans="1:4" ht="31.5" x14ac:dyDescent="0.25">
      <c r="A43" s="44">
        <v>41</v>
      </c>
      <c r="B43" s="44" t="s">
        <v>82</v>
      </c>
      <c r="C43" s="52" t="s">
        <v>542</v>
      </c>
      <c r="D43" s="52" t="s">
        <v>21</v>
      </c>
    </row>
    <row r="44" spans="1:4" ht="31.5" x14ac:dyDescent="0.25">
      <c r="A44" s="44">
        <v>42</v>
      </c>
      <c r="B44" s="44" t="s">
        <v>82</v>
      </c>
      <c r="C44" s="52" t="s">
        <v>543</v>
      </c>
      <c r="D44" s="52" t="s">
        <v>21</v>
      </c>
    </row>
    <row r="45" spans="1:4" ht="31.5" x14ac:dyDescent="0.25">
      <c r="A45" s="44">
        <v>43</v>
      </c>
      <c r="B45" s="44" t="s">
        <v>82</v>
      </c>
      <c r="C45" s="52" t="s">
        <v>544</v>
      </c>
      <c r="D45" s="52" t="s">
        <v>21</v>
      </c>
    </row>
    <row r="46" spans="1:4" ht="31.5" x14ac:dyDescent="0.25">
      <c r="A46" s="44">
        <v>44</v>
      </c>
      <c r="B46" s="44" t="s">
        <v>82</v>
      </c>
      <c r="C46" s="52" t="s">
        <v>545</v>
      </c>
      <c r="D46" s="52" t="s">
        <v>21</v>
      </c>
    </row>
    <row r="47" spans="1:4" ht="31.5" x14ac:dyDescent="0.25">
      <c r="A47" s="44">
        <v>45</v>
      </c>
      <c r="B47" s="44" t="s">
        <v>82</v>
      </c>
      <c r="C47" s="52" t="s">
        <v>546</v>
      </c>
      <c r="D47" s="52" t="s">
        <v>21</v>
      </c>
    </row>
    <row r="48" spans="1:4" ht="31.5" x14ac:dyDescent="0.25">
      <c r="A48" s="44">
        <v>46</v>
      </c>
      <c r="B48" s="44" t="s">
        <v>82</v>
      </c>
      <c r="C48" s="52" t="s">
        <v>547</v>
      </c>
      <c r="D48" s="52" t="s">
        <v>21</v>
      </c>
    </row>
    <row r="49" spans="1:7" ht="31.5" x14ac:dyDescent="0.25">
      <c r="A49" s="44">
        <v>47</v>
      </c>
      <c r="B49" s="44" t="s">
        <v>82</v>
      </c>
      <c r="C49" s="52" t="s">
        <v>548</v>
      </c>
      <c r="D49" s="52" t="s">
        <v>21</v>
      </c>
    </row>
    <row r="50" spans="1:7" ht="31.5" x14ac:dyDescent="0.25">
      <c r="A50" s="44">
        <v>48</v>
      </c>
      <c r="B50" s="44" t="s">
        <v>82</v>
      </c>
      <c r="C50" s="52" t="s">
        <v>549</v>
      </c>
      <c r="D50" s="52" t="s">
        <v>21</v>
      </c>
    </row>
    <row r="51" spans="1:7" ht="31.5" x14ac:dyDescent="0.25">
      <c r="A51" s="44">
        <v>49</v>
      </c>
      <c r="B51" s="44" t="s">
        <v>82</v>
      </c>
      <c r="C51" s="52" t="s">
        <v>550</v>
      </c>
      <c r="D51" s="52" t="s">
        <v>21</v>
      </c>
    </row>
    <row r="52" spans="1:7" x14ac:dyDescent="0.25">
      <c r="A52" s="44">
        <v>50</v>
      </c>
      <c r="B52" s="44" t="s">
        <v>82</v>
      </c>
      <c r="C52" s="52" t="s">
        <v>1002</v>
      </c>
      <c r="D52" s="52" t="s">
        <v>21</v>
      </c>
    </row>
    <row r="53" spans="1:7" x14ac:dyDescent="0.25">
      <c r="A53" s="44">
        <v>51</v>
      </c>
      <c r="B53" s="44" t="s">
        <v>82</v>
      </c>
      <c r="C53" s="52" t="s">
        <v>1001</v>
      </c>
      <c r="D53" s="52" t="s">
        <v>21</v>
      </c>
    </row>
    <row r="54" spans="1:7" s="88" customFormat="1" ht="31.5" x14ac:dyDescent="0.25">
      <c r="A54" s="44">
        <v>52</v>
      </c>
      <c r="B54" s="84" t="s">
        <v>82</v>
      </c>
      <c r="C54" s="52" t="s">
        <v>1022</v>
      </c>
      <c r="D54" s="52" t="s">
        <v>21</v>
      </c>
      <c r="E54" s="87"/>
      <c r="F54" s="87"/>
      <c r="G54" s="49"/>
    </row>
    <row r="55" spans="1:7" x14ac:dyDescent="0.25">
      <c r="A55" s="44">
        <v>53</v>
      </c>
      <c r="B55" s="44" t="s">
        <v>82</v>
      </c>
      <c r="C55" s="52" t="s">
        <v>551</v>
      </c>
      <c r="D55" s="52" t="s">
        <v>31</v>
      </c>
    </row>
    <row r="56" spans="1:7" ht="31.5" x14ac:dyDescent="0.25">
      <c r="A56" s="44">
        <v>54</v>
      </c>
      <c r="B56" s="44" t="s">
        <v>82</v>
      </c>
      <c r="C56" s="52" t="s">
        <v>552</v>
      </c>
      <c r="D56" s="52" t="s">
        <v>31</v>
      </c>
    </row>
    <row r="57" spans="1:7" ht="31.5" x14ac:dyDescent="0.25">
      <c r="A57" s="44">
        <v>55</v>
      </c>
      <c r="B57" s="44" t="s">
        <v>82</v>
      </c>
      <c r="C57" s="52" t="s">
        <v>553</v>
      </c>
      <c r="D57" s="52" t="s">
        <v>31</v>
      </c>
    </row>
    <row r="58" spans="1:7" x14ac:dyDescent="0.25">
      <c r="A58" s="44">
        <v>56</v>
      </c>
      <c r="B58" s="44" t="s">
        <v>82</v>
      </c>
      <c r="C58" s="52" t="s">
        <v>554</v>
      </c>
      <c r="D58" s="52" t="s">
        <v>32</v>
      </c>
    </row>
    <row r="59" spans="1:7" x14ac:dyDescent="0.25">
      <c r="A59" s="44">
        <v>57</v>
      </c>
      <c r="B59" s="44" t="s">
        <v>82</v>
      </c>
      <c r="C59" s="52" t="s">
        <v>555</v>
      </c>
      <c r="D59" s="52" t="s">
        <v>32</v>
      </c>
    </row>
    <row r="60" spans="1:7" x14ac:dyDescent="0.25">
      <c r="A60" s="44">
        <v>58</v>
      </c>
      <c r="B60" s="44" t="s">
        <v>82</v>
      </c>
      <c r="C60" s="52" t="s">
        <v>556</v>
      </c>
      <c r="D60" s="52" t="s">
        <v>32</v>
      </c>
    </row>
    <row r="61" spans="1:7" ht="31.5" x14ac:dyDescent="0.25">
      <c r="A61" s="44">
        <v>59</v>
      </c>
      <c r="B61" s="44" t="s">
        <v>82</v>
      </c>
      <c r="C61" s="52" t="s">
        <v>557</v>
      </c>
      <c r="D61" s="52" t="s">
        <v>32</v>
      </c>
    </row>
    <row r="62" spans="1:7" ht="31.5" x14ac:dyDescent="0.25">
      <c r="A62" s="44">
        <v>60</v>
      </c>
      <c r="B62" s="44" t="s">
        <v>82</v>
      </c>
      <c r="C62" s="52" t="s">
        <v>558</v>
      </c>
      <c r="D62" s="52" t="s">
        <v>32</v>
      </c>
    </row>
    <row r="63" spans="1:7" ht="31.5" x14ac:dyDescent="0.25">
      <c r="A63" s="44">
        <v>61</v>
      </c>
      <c r="B63" s="44" t="s">
        <v>82</v>
      </c>
      <c r="C63" s="52" t="s">
        <v>559</v>
      </c>
      <c r="D63" s="52" t="s">
        <v>32</v>
      </c>
    </row>
    <row r="64" spans="1:7" x14ac:dyDescent="0.25">
      <c r="A64" s="44">
        <v>62</v>
      </c>
      <c r="B64" s="44" t="s">
        <v>82</v>
      </c>
      <c r="C64" s="52" t="s">
        <v>100</v>
      </c>
      <c r="D64" s="52" t="s">
        <v>32</v>
      </c>
    </row>
    <row r="65" spans="1:7" x14ac:dyDescent="0.25">
      <c r="A65" s="44">
        <v>63</v>
      </c>
      <c r="B65" s="44" t="s">
        <v>82</v>
      </c>
      <c r="C65" s="52" t="s">
        <v>560</v>
      </c>
      <c r="D65" s="52" t="s">
        <v>32</v>
      </c>
    </row>
    <row r="66" spans="1:7" ht="31.5" x14ac:dyDescent="0.25">
      <c r="A66" s="44">
        <v>64</v>
      </c>
      <c r="B66" s="44" t="s">
        <v>82</v>
      </c>
      <c r="C66" s="52" t="s">
        <v>561</v>
      </c>
      <c r="D66" s="52" t="s">
        <v>32</v>
      </c>
    </row>
    <row r="67" spans="1:7" ht="31.5" x14ac:dyDescent="0.25">
      <c r="A67" s="44">
        <v>65</v>
      </c>
      <c r="B67" s="44" t="s">
        <v>82</v>
      </c>
      <c r="C67" s="52" t="s">
        <v>100</v>
      </c>
      <c r="D67" s="52" t="s">
        <v>184</v>
      </c>
    </row>
    <row r="68" spans="1:7" ht="31.5" x14ac:dyDescent="0.25">
      <c r="A68" s="44">
        <v>66</v>
      </c>
      <c r="B68" s="44" t="s">
        <v>82</v>
      </c>
      <c r="C68" s="52" t="s">
        <v>562</v>
      </c>
      <c r="D68" s="52" t="s">
        <v>184</v>
      </c>
    </row>
    <row r="69" spans="1:7" ht="31.5" x14ac:dyDescent="0.25">
      <c r="A69" s="44">
        <v>67</v>
      </c>
      <c r="B69" s="44" t="s">
        <v>82</v>
      </c>
      <c r="C69" s="52" t="s">
        <v>563</v>
      </c>
      <c r="D69" s="52" t="s">
        <v>184</v>
      </c>
    </row>
    <row r="70" spans="1:7" x14ac:dyDescent="0.25">
      <c r="A70" s="44">
        <v>68</v>
      </c>
      <c r="B70" s="44" t="s">
        <v>82</v>
      </c>
      <c r="C70" s="52" t="s">
        <v>564</v>
      </c>
      <c r="D70" s="52" t="s">
        <v>22</v>
      </c>
    </row>
    <row r="71" spans="1:7" x14ac:dyDescent="0.25">
      <c r="A71" s="44">
        <v>69</v>
      </c>
      <c r="B71" s="44" t="s">
        <v>82</v>
      </c>
      <c r="C71" s="52" t="s">
        <v>565</v>
      </c>
      <c r="D71" s="52" t="s">
        <v>22</v>
      </c>
    </row>
    <row r="72" spans="1:7" x14ac:dyDescent="0.25">
      <c r="A72" s="44">
        <v>70</v>
      </c>
      <c r="B72" s="44" t="s">
        <v>82</v>
      </c>
      <c r="C72" s="52" t="s">
        <v>566</v>
      </c>
      <c r="D72" s="52" t="s">
        <v>22</v>
      </c>
    </row>
    <row r="73" spans="1:7" x14ac:dyDescent="0.25">
      <c r="A73" s="44">
        <v>71</v>
      </c>
      <c r="B73" s="44" t="s">
        <v>82</v>
      </c>
      <c r="C73" s="52" t="s">
        <v>567</v>
      </c>
      <c r="D73" s="52" t="s">
        <v>22</v>
      </c>
    </row>
    <row r="74" spans="1:7" x14ac:dyDescent="0.25">
      <c r="A74" s="44">
        <v>72</v>
      </c>
      <c r="B74" s="44" t="s">
        <v>82</v>
      </c>
      <c r="C74" s="52" t="s">
        <v>570</v>
      </c>
      <c r="D74" s="52" t="s">
        <v>22</v>
      </c>
    </row>
    <row r="75" spans="1:7" ht="31.5" x14ac:dyDescent="0.25">
      <c r="A75" s="44">
        <v>73</v>
      </c>
      <c r="B75" s="44" t="s">
        <v>82</v>
      </c>
      <c r="C75" s="52" t="s">
        <v>292</v>
      </c>
      <c r="D75" s="52" t="s">
        <v>22</v>
      </c>
    </row>
    <row r="76" spans="1:7" ht="31.5" x14ac:dyDescent="0.25">
      <c r="A76" s="44">
        <v>74</v>
      </c>
      <c r="B76" s="44" t="s">
        <v>82</v>
      </c>
      <c r="C76" s="52" t="s">
        <v>571</v>
      </c>
      <c r="D76" s="52" t="s">
        <v>22</v>
      </c>
    </row>
    <row r="77" spans="1:7" x14ac:dyDescent="0.25">
      <c r="A77" s="44">
        <v>75</v>
      </c>
      <c r="B77" s="44" t="s">
        <v>82</v>
      </c>
      <c r="C77" s="52" t="s">
        <v>572</v>
      </c>
      <c r="D77" s="52" t="s">
        <v>22</v>
      </c>
    </row>
    <row r="78" spans="1:7" s="91" customFormat="1" x14ac:dyDescent="0.25">
      <c r="A78" s="64">
        <v>76</v>
      </c>
      <c r="B78" s="64" t="s">
        <v>82</v>
      </c>
      <c r="C78" s="89" t="s">
        <v>100</v>
      </c>
      <c r="D78" s="89" t="s">
        <v>22</v>
      </c>
      <c r="E78" s="90"/>
      <c r="F78" s="90"/>
      <c r="G78" s="49"/>
    </row>
    <row r="79" spans="1:7" s="91" customFormat="1" x14ac:dyDescent="0.25">
      <c r="A79" s="64">
        <v>77</v>
      </c>
      <c r="B79" s="64" t="s">
        <v>82</v>
      </c>
      <c r="C79" s="89" t="s">
        <v>535</v>
      </c>
      <c r="D79" s="89" t="s">
        <v>22</v>
      </c>
      <c r="E79" s="90"/>
      <c r="F79" s="90"/>
      <c r="G79" s="49"/>
    </row>
    <row r="80" spans="1:7" x14ac:dyDescent="0.25">
      <c r="A80" s="44">
        <v>78</v>
      </c>
      <c r="B80" s="44" t="s">
        <v>82</v>
      </c>
      <c r="C80" s="52" t="s">
        <v>509</v>
      </c>
      <c r="D80" s="52" t="s">
        <v>22</v>
      </c>
    </row>
    <row r="81" spans="1:7" x14ac:dyDescent="0.25">
      <c r="A81" s="44">
        <v>79</v>
      </c>
      <c r="B81" s="44" t="s">
        <v>82</v>
      </c>
      <c r="C81" s="52" t="s">
        <v>510</v>
      </c>
      <c r="D81" s="52" t="s">
        <v>22</v>
      </c>
    </row>
    <row r="82" spans="1:7" x14ac:dyDescent="0.25">
      <c r="A82" s="44">
        <v>80</v>
      </c>
      <c r="B82" s="44" t="s">
        <v>82</v>
      </c>
      <c r="C82" s="52" t="s">
        <v>100</v>
      </c>
      <c r="D82" s="52" t="s">
        <v>23</v>
      </c>
    </row>
    <row r="83" spans="1:7" x14ac:dyDescent="0.25">
      <c r="A83" s="44">
        <v>81</v>
      </c>
      <c r="B83" s="44" t="s">
        <v>82</v>
      </c>
      <c r="C83" s="52" t="s">
        <v>575</v>
      </c>
      <c r="D83" s="52" t="s">
        <v>23</v>
      </c>
    </row>
    <row r="84" spans="1:7" s="91" customFormat="1" x14ac:dyDescent="0.25">
      <c r="A84" s="64">
        <v>82</v>
      </c>
      <c r="B84" s="64" t="s">
        <v>82</v>
      </c>
      <c r="C84" s="89" t="s">
        <v>1128</v>
      </c>
      <c r="D84" s="89" t="s">
        <v>23</v>
      </c>
      <c r="E84" s="90"/>
      <c r="F84" s="90"/>
      <c r="G84" s="49"/>
    </row>
    <row r="85" spans="1:7" x14ac:dyDescent="0.25">
      <c r="A85" s="44">
        <v>83</v>
      </c>
      <c r="B85" s="44" t="s">
        <v>82</v>
      </c>
      <c r="C85" s="52" t="s">
        <v>576</v>
      </c>
      <c r="D85" s="52" t="s">
        <v>23</v>
      </c>
    </row>
    <row r="86" spans="1:7" ht="31.5" x14ac:dyDescent="0.25">
      <c r="A86" s="44">
        <v>84</v>
      </c>
      <c r="B86" s="44" t="s">
        <v>82</v>
      </c>
      <c r="C86" s="52" t="s">
        <v>577</v>
      </c>
      <c r="D86" s="52" t="s">
        <v>23</v>
      </c>
    </row>
    <row r="87" spans="1:7" x14ac:dyDescent="0.25">
      <c r="A87" s="44">
        <v>85</v>
      </c>
      <c r="B87" s="44" t="s">
        <v>82</v>
      </c>
      <c r="C87" s="52" t="s">
        <v>578</v>
      </c>
      <c r="D87" s="52" t="s">
        <v>23</v>
      </c>
    </row>
    <row r="88" spans="1:7" x14ac:dyDescent="0.25">
      <c r="A88" s="44">
        <v>86</v>
      </c>
      <c r="B88" s="44" t="s">
        <v>82</v>
      </c>
      <c r="C88" s="52" t="s">
        <v>579</v>
      </c>
      <c r="D88" s="52" t="s">
        <v>23</v>
      </c>
    </row>
    <row r="89" spans="1:7" s="91" customFormat="1" x14ac:dyDescent="0.25">
      <c r="A89" s="44">
        <v>87</v>
      </c>
      <c r="B89" s="64" t="s">
        <v>82</v>
      </c>
      <c r="C89" s="89" t="s">
        <v>1070</v>
      </c>
      <c r="D89" s="89" t="s">
        <v>23</v>
      </c>
      <c r="E89" s="90"/>
      <c r="F89" s="90"/>
      <c r="G89" s="49"/>
    </row>
    <row r="90" spans="1:7" s="91" customFormat="1" x14ac:dyDescent="0.25">
      <c r="A90" s="44">
        <v>88</v>
      </c>
      <c r="B90" s="64" t="s">
        <v>82</v>
      </c>
      <c r="C90" s="89" t="s">
        <v>535</v>
      </c>
      <c r="D90" s="89" t="s">
        <v>23</v>
      </c>
      <c r="E90" s="90"/>
      <c r="F90" s="90"/>
      <c r="G90" s="49"/>
    </row>
    <row r="91" spans="1:7" s="91" customFormat="1" x14ac:dyDescent="0.25">
      <c r="A91" s="64">
        <v>89</v>
      </c>
      <c r="B91" s="64" t="s">
        <v>82</v>
      </c>
      <c r="C91" s="89" t="s">
        <v>598</v>
      </c>
      <c r="D91" s="89" t="s">
        <v>34</v>
      </c>
      <c r="E91" s="90"/>
      <c r="F91" s="90"/>
      <c r="G91" s="49"/>
    </row>
    <row r="92" spans="1:7" s="91" customFormat="1" x14ac:dyDescent="0.25">
      <c r="A92" s="64">
        <v>90</v>
      </c>
      <c r="B92" s="64" t="s">
        <v>82</v>
      </c>
      <c r="C92" s="89" t="s">
        <v>1073</v>
      </c>
      <c r="D92" s="89" t="s">
        <v>34</v>
      </c>
      <c r="E92" s="90"/>
      <c r="F92" s="90"/>
      <c r="G92" s="49"/>
    </row>
    <row r="93" spans="1:7" s="91" customFormat="1" x14ac:dyDescent="0.25">
      <c r="A93" s="64">
        <v>91</v>
      </c>
      <c r="B93" s="64" t="s">
        <v>82</v>
      </c>
      <c r="C93" s="89" t="s">
        <v>1129</v>
      </c>
      <c r="D93" s="89" t="s">
        <v>34</v>
      </c>
      <c r="E93" s="90"/>
      <c r="F93" s="90"/>
      <c r="G93" s="49"/>
    </row>
    <row r="94" spans="1:7" s="91" customFormat="1" x14ac:dyDescent="0.25">
      <c r="A94" s="64">
        <v>92</v>
      </c>
      <c r="B94" s="64" t="s">
        <v>82</v>
      </c>
      <c r="C94" s="89" t="s">
        <v>1130</v>
      </c>
      <c r="D94" s="89" t="s">
        <v>34</v>
      </c>
      <c r="E94" s="90"/>
      <c r="F94" s="90"/>
      <c r="G94" s="49"/>
    </row>
    <row r="95" spans="1:7" x14ac:dyDescent="0.25">
      <c r="A95" s="44">
        <v>93</v>
      </c>
      <c r="B95" s="44" t="s">
        <v>82</v>
      </c>
      <c r="C95" s="52" t="s">
        <v>100</v>
      </c>
      <c r="D95" s="52" t="s">
        <v>34</v>
      </c>
    </row>
    <row r="96" spans="1:7" x14ac:dyDescent="0.25">
      <c r="A96" s="44">
        <v>94</v>
      </c>
      <c r="B96" s="44" t="s">
        <v>82</v>
      </c>
      <c r="C96" s="52" t="s">
        <v>580</v>
      </c>
      <c r="D96" s="52" t="s">
        <v>34</v>
      </c>
    </row>
    <row r="97" spans="1:4" ht="31.5" x14ac:dyDescent="0.25">
      <c r="A97" s="44">
        <v>95</v>
      </c>
      <c r="B97" s="44" t="s">
        <v>82</v>
      </c>
      <c r="C97" s="52" t="s">
        <v>581</v>
      </c>
      <c r="D97" s="52" t="s">
        <v>34</v>
      </c>
    </row>
    <row r="98" spans="1:4" ht="31.5" x14ac:dyDescent="0.25">
      <c r="A98" s="44">
        <v>96</v>
      </c>
      <c r="B98" s="44" t="s">
        <v>82</v>
      </c>
      <c r="C98" s="52" t="s">
        <v>582</v>
      </c>
      <c r="D98" s="52" t="s">
        <v>35</v>
      </c>
    </row>
    <row r="99" spans="1:4" ht="31.5" x14ac:dyDescent="0.25">
      <c r="A99" s="44">
        <v>97</v>
      </c>
      <c r="B99" s="44" t="s">
        <v>82</v>
      </c>
      <c r="C99" s="52" t="s">
        <v>583</v>
      </c>
      <c r="D99" s="52" t="s">
        <v>35</v>
      </c>
    </row>
    <row r="100" spans="1:4" ht="31.5" x14ac:dyDescent="0.25">
      <c r="A100" s="44">
        <v>98</v>
      </c>
      <c r="B100" s="44" t="s">
        <v>82</v>
      </c>
      <c r="C100" s="52" t="s">
        <v>584</v>
      </c>
      <c r="D100" s="52" t="s">
        <v>35</v>
      </c>
    </row>
    <row r="101" spans="1:4" ht="31.5" x14ac:dyDescent="0.25">
      <c r="A101" s="44">
        <v>99</v>
      </c>
      <c r="B101" s="44" t="s">
        <v>82</v>
      </c>
      <c r="C101" s="52" t="s">
        <v>585</v>
      </c>
      <c r="D101" s="52" t="s">
        <v>35</v>
      </c>
    </row>
    <row r="102" spans="1:4" ht="31.5" x14ac:dyDescent="0.25">
      <c r="A102" s="44">
        <v>100</v>
      </c>
      <c r="B102" s="44" t="s">
        <v>82</v>
      </c>
      <c r="C102" s="52" t="s">
        <v>586</v>
      </c>
      <c r="D102" s="52" t="s">
        <v>35</v>
      </c>
    </row>
    <row r="103" spans="1:4" ht="31.5" x14ac:dyDescent="0.25">
      <c r="A103" s="44">
        <v>101</v>
      </c>
      <c r="B103" s="44" t="s">
        <v>82</v>
      </c>
      <c r="C103" s="52" t="s">
        <v>587</v>
      </c>
      <c r="D103" s="52" t="s">
        <v>35</v>
      </c>
    </row>
    <row r="104" spans="1:4" ht="31.5" x14ac:dyDescent="0.25">
      <c r="A104" s="44">
        <v>102</v>
      </c>
      <c r="B104" s="44" t="s">
        <v>82</v>
      </c>
      <c r="C104" s="52" t="s">
        <v>588</v>
      </c>
      <c r="D104" s="52" t="s">
        <v>35</v>
      </c>
    </row>
    <row r="105" spans="1:4" ht="31.5" x14ac:dyDescent="0.25">
      <c r="A105" s="44">
        <v>103</v>
      </c>
      <c r="B105" s="44" t="s">
        <v>82</v>
      </c>
      <c r="C105" s="52" t="s">
        <v>589</v>
      </c>
      <c r="D105" s="52" t="s">
        <v>35</v>
      </c>
    </row>
    <row r="106" spans="1:4" ht="31.5" x14ac:dyDescent="0.25">
      <c r="A106" s="44">
        <v>104</v>
      </c>
      <c r="B106" s="44" t="s">
        <v>82</v>
      </c>
      <c r="C106" s="52" t="s">
        <v>590</v>
      </c>
      <c r="D106" s="52" t="s">
        <v>35</v>
      </c>
    </row>
    <row r="107" spans="1:4" ht="31.5" x14ac:dyDescent="0.25">
      <c r="A107" s="44">
        <v>105</v>
      </c>
      <c r="B107" s="44" t="s">
        <v>82</v>
      </c>
      <c r="C107" s="52" t="s">
        <v>95</v>
      </c>
      <c r="D107" s="52" t="s">
        <v>35</v>
      </c>
    </row>
    <row r="108" spans="1:4" ht="31.5" x14ac:dyDescent="0.25">
      <c r="A108" s="44">
        <v>106</v>
      </c>
      <c r="B108" s="44" t="s">
        <v>82</v>
      </c>
      <c r="C108" s="52" t="s">
        <v>591</v>
      </c>
      <c r="D108" s="52" t="s">
        <v>35</v>
      </c>
    </row>
    <row r="109" spans="1:4" ht="31.5" x14ac:dyDescent="0.25">
      <c r="A109" s="44">
        <v>107</v>
      </c>
      <c r="B109" s="44" t="s">
        <v>82</v>
      </c>
      <c r="C109" s="52" t="s">
        <v>100</v>
      </c>
      <c r="D109" s="52" t="s">
        <v>35</v>
      </c>
    </row>
    <row r="110" spans="1:4" x14ac:dyDescent="0.25">
      <c r="A110" s="44">
        <v>108</v>
      </c>
      <c r="B110" s="44" t="s">
        <v>82</v>
      </c>
      <c r="C110" s="52" t="s">
        <v>592</v>
      </c>
      <c r="D110" s="52" t="s">
        <v>25</v>
      </c>
    </row>
    <row r="111" spans="1:4" x14ac:dyDescent="0.25">
      <c r="A111" s="44">
        <v>109</v>
      </c>
      <c r="B111" s="44" t="s">
        <v>82</v>
      </c>
      <c r="C111" s="52" t="s">
        <v>100</v>
      </c>
      <c r="D111" s="52" t="s">
        <v>25</v>
      </c>
    </row>
    <row r="112" spans="1:4" x14ac:dyDescent="0.25">
      <c r="A112" s="44">
        <v>110</v>
      </c>
      <c r="B112" s="44" t="s">
        <v>82</v>
      </c>
      <c r="C112" s="52" t="s">
        <v>593</v>
      </c>
      <c r="D112" s="52" t="s">
        <v>25</v>
      </c>
    </row>
    <row r="113" spans="1:7" ht="31.5" x14ac:dyDescent="0.25">
      <c r="A113" s="44">
        <v>111</v>
      </c>
      <c r="B113" s="44" t="s">
        <v>82</v>
      </c>
      <c r="C113" s="52" t="s">
        <v>594</v>
      </c>
      <c r="D113" s="52" t="s">
        <v>25</v>
      </c>
    </row>
    <row r="114" spans="1:7" ht="31.5" x14ac:dyDescent="0.25">
      <c r="A114" s="44">
        <v>112</v>
      </c>
      <c r="B114" s="44" t="s">
        <v>82</v>
      </c>
      <c r="C114" s="52" t="s">
        <v>595</v>
      </c>
      <c r="D114" s="52" t="s">
        <v>25</v>
      </c>
    </row>
    <row r="115" spans="1:7" x14ac:dyDescent="0.25">
      <c r="A115" s="44">
        <v>113</v>
      </c>
      <c r="B115" s="44" t="s">
        <v>82</v>
      </c>
      <c r="C115" s="52" t="s">
        <v>596</v>
      </c>
      <c r="D115" s="52" t="s">
        <v>25</v>
      </c>
    </row>
    <row r="116" spans="1:7" ht="31.5" x14ac:dyDescent="0.25">
      <c r="A116" s="44">
        <v>114</v>
      </c>
      <c r="B116" s="44" t="s">
        <v>82</v>
      </c>
      <c r="C116" s="52" t="s">
        <v>597</v>
      </c>
      <c r="D116" s="52" t="s">
        <v>25</v>
      </c>
    </row>
    <row r="117" spans="1:7" x14ac:dyDescent="0.25">
      <c r="A117" s="44">
        <v>115</v>
      </c>
      <c r="B117" s="44" t="s">
        <v>82</v>
      </c>
      <c r="C117" s="52" t="s">
        <v>598</v>
      </c>
      <c r="D117" s="52" t="s">
        <v>25</v>
      </c>
    </row>
    <row r="118" spans="1:7" x14ac:dyDescent="0.25">
      <c r="A118" s="44">
        <v>116</v>
      </c>
      <c r="B118" s="44" t="s">
        <v>82</v>
      </c>
      <c r="C118" s="52" t="s">
        <v>591</v>
      </c>
      <c r="D118" s="52" t="s">
        <v>25</v>
      </c>
    </row>
    <row r="119" spans="1:7" x14ac:dyDescent="0.25">
      <c r="A119" s="44">
        <v>117</v>
      </c>
      <c r="B119" s="44" t="s">
        <v>82</v>
      </c>
      <c r="C119" s="52" t="s">
        <v>573</v>
      </c>
      <c r="D119" s="52" t="s">
        <v>25</v>
      </c>
    </row>
    <row r="120" spans="1:7" ht="31.5" x14ac:dyDescent="0.25">
      <c r="A120" s="44">
        <v>118</v>
      </c>
      <c r="B120" s="44" t="s">
        <v>82</v>
      </c>
      <c r="C120" s="52" t="s">
        <v>599</v>
      </c>
      <c r="D120" s="52" t="s">
        <v>25</v>
      </c>
    </row>
    <row r="121" spans="1:7" x14ac:dyDescent="0.25">
      <c r="A121" s="44">
        <v>119</v>
      </c>
      <c r="B121" s="44" t="s">
        <v>82</v>
      </c>
      <c r="C121" s="52" t="s">
        <v>600</v>
      </c>
      <c r="D121" s="52" t="s">
        <v>25</v>
      </c>
    </row>
    <row r="122" spans="1:7" x14ac:dyDescent="0.25">
      <c r="A122" s="44">
        <v>120</v>
      </c>
      <c r="B122" s="44" t="s">
        <v>82</v>
      </c>
      <c r="C122" s="52" t="s">
        <v>601</v>
      </c>
      <c r="D122" s="52" t="s">
        <v>25</v>
      </c>
    </row>
    <row r="123" spans="1:7" s="91" customFormat="1" x14ac:dyDescent="0.25">
      <c r="A123" s="84">
        <v>121</v>
      </c>
      <c r="B123" s="64" t="s">
        <v>82</v>
      </c>
      <c r="C123" s="89" t="s">
        <v>1071</v>
      </c>
      <c r="D123" s="89" t="s">
        <v>25</v>
      </c>
      <c r="E123" s="90"/>
      <c r="F123" s="90"/>
      <c r="G123" s="88"/>
    </row>
    <row r="124" spans="1:7" s="91" customFormat="1" x14ac:dyDescent="0.25">
      <c r="A124" s="84">
        <v>122</v>
      </c>
      <c r="B124" s="64" t="s">
        <v>82</v>
      </c>
      <c r="C124" s="89" t="s">
        <v>1072</v>
      </c>
      <c r="D124" s="89" t="s">
        <v>25</v>
      </c>
      <c r="E124" s="90"/>
      <c r="F124" s="90"/>
      <c r="G124" s="88"/>
    </row>
    <row r="125" spans="1:7" s="91" customFormat="1" ht="31.5" x14ac:dyDescent="0.25">
      <c r="A125" s="64">
        <v>123</v>
      </c>
      <c r="B125" s="64" t="s">
        <v>82</v>
      </c>
      <c r="C125" s="89" t="s">
        <v>1131</v>
      </c>
      <c r="D125" s="89" t="s">
        <v>25</v>
      </c>
      <c r="E125" s="90"/>
      <c r="F125" s="90"/>
      <c r="G125" s="49"/>
    </row>
    <row r="126" spans="1:7" s="91" customFormat="1" x14ac:dyDescent="0.25">
      <c r="A126" s="64">
        <v>124</v>
      </c>
      <c r="B126" s="64" t="s">
        <v>82</v>
      </c>
      <c r="C126" s="89" t="s">
        <v>1132</v>
      </c>
      <c r="D126" s="89" t="s">
        <v>25</v>
      </c>
      <c r="E126" s="90"/>
      <c r="F126" s="90"/>
      <c r="G126" s="49"/>
    </row>
    <row r="127" spans="1:7" s="91" customFormat="1" x14ac:dyDescent="0.25">
      <c r="A127" s="64">
        <v>125</v>
      </c>
      <c r="B127" s="64" t="s">
        <v>82</v>
      </c>
      <c r="C127" s="89" t="s">
        <v>1134</v>
      </c>
      <c r="D127" s="89" t="s">
        <v>25</v>
      </c>
      <c r="E127" s="90"/>
      <c r="F127" s="90"/>
      <c r="G127" s="49"/>
    </row>
    <row r="128" spans="1:7" s="91" customFormat="1" x14ac:dyDescent="0.25">
      <c r="A128" s="64">
        <v>126</v>
      </c>
      <c r="B128" s="64" t="s">
        <v>82</v>
      </c>
      <c r="C128" s="89" t="s">
        <v>1133</v>
      </c>
      <c r="D128" s="89" t="s">
        <v>25</v>
      </c>
      <c r="E128" s="90"/>
      <c r="F128" s="90"/>
      <c r="G128" s="49"/>
    </row>
    <row r="129" spans="1:7" ht="31.5" x14ac:dyDescent="0.25">
      <c r="A129" s="44">
        <v>127</v>
      </c>
      <c r="B129" s="44" t="s">
        <v>82</v>
      </c>
      <c r="C129" s="52" t="s">
        <v>602</v>
      </c>
      <c r="D129" s="52" t="s">
        <v>36</v>
      </c>
    </row>
    <row r="130" spans="1:7" ht="31.5" x14ac:dyDescent="0.25">
      <c r="A130" s="44">
        <v>128</v>
      </c>
      <c r="B130" s="44" t="s">
        <v>82</v>
      </c>
      <c r="C130" s="52" t="s">
        <v>603</v>
      </c>
      <c r="D130" s="52" t="s">
        <v>36</v>
      </c>
    </row>
    <row r="131" spans="1:7" s="91" customFormat="1" ht="31.5" x14ac:dyDescent="0.25">
      <c r="A131" s="64">
        <v>129</v>
      </c>
      <c r="B131" s="64" t="s">
        <v>82</v>
      </c>
      <c r="C131" s="89" t="s">
        <v>1135</v>
      </c>
      <c r="D131" s="89" t="s">
        <v>36</v>
      </c>
      <c r="E131" s="90"/>
      <c r="F131" s="90"/>
      <c r="G131" s="49"/>
    </row>
    <row r="132" spans="1:7" s="91" customFormat="1" ht="31.5" x14ac:dyDescent="0.25">
      <c r="A132" s="64">
        <v>130</v>
      </c>
      <c r="B132" s="64" t="s">
        <v>82</v>
      </c>
      <c r="C132" s="89" t="s">
        <v>1137</v>
      </c>
      <c r="D132" s="89" t="s">
        <v>36</v>
      </c>
      <c r="E132" s="90"/>
      <c r="F132" s="90"/>
      <c r="G132" s="49"/>
    </row>
    <row r="133" spans="1:7" s="91" customFormat="1" ht="31.5" x14ac:dyDescent="0.25">
      <c r="A133" s="64">
        <v>131</v>
      </c>
      <c r="B133" s="64" t="s">
        <v>82</v>
      </c>
      <c r="C133" s="89" t="s">
        <v>1136</v>
      </c>
      <c r="D133" s="89" t="s">
        <v>36</v>
      </c>
      <c r="E133" s="90"/>
      <c r="F133" s="90"/>
      <c r="G133" s="49"/>
    </row>
    <row r="134" spans="1:7" ht="31.5" x14ac:dyDescent="0.25">
      <c r="A134" s="44">
        <v>132</v>
      </c>
      <c r="B134" s="44" t="s">
        <v>82</v>
      </c>
      <c r="C134" s="52" t="s">
        <v>604</v>
      </c>
      <c r="D134" s="52" t="s">
        <v>36</v>
      </c>
    </row>
    <row r="135" spans="1:7" ht="31.5" x14ac:dyDescent="0.25">
      <c r="A135" s="44">
        <v>133</v>
      </c>
      <c r="B135" s="44" t="s">
        <v>82</v>
      </c>
      <c r="C135" s="52" t="s">
        <v>100</v>
      </c>
      <c r="D135" s="52" t="s">
        <v>36</v>
      </c>
    </row>
    <row r="136" spans="1:7" x14ac:dyDescent="0.25">
      <c r="A136" s="44">
        <v>134</v>
      </c>
      <c r="B136" s="44" t="s">
        <v>82</v>
      </c>
      <c r="C136" s="52" t="s">
        <v>223</v>
      </c>
      <c r="D136" s="52" t="s">
        <v>37</v>
      </c>
    </row>
    <row r="137" spans="1:7" x14ac:dyDescent="0.25">
      <c r="A137" s="44">
        <v>135</v>
      </c>
      <c r="B137" s="44" t="s">
        <v>82</v>
      </c>
      <c r="C137" s="52" t="s">
        <v>534</v>
      </c>
      <c r="D137" s="52" t="s">
        <v>37</v>
      </c>
    </row>
    <row r="138" spans="1:7" ht="31.5" x14ac:dyDescent="0.25">
      <c r="A138" s="44">
        <v>136</v>
      </c>
      <c r="B138" s="44" t="s">
        <v>82</v>
      </c>
      <c r="C138" s="52" t="s">
        <v>605</v>
      </c>
      <c r="D138" s="52" t="s">
        <v>37</v>
      </c>
    </row>
    <row r="139" spans="1:7" x14ac:dyDescent="0.25">
      <c r="A139" s="44">
        <v>137</v>
      </c>
      <c r="B139" s="44" t="s">
        <v>82</v>
      </c>
      <c r="C139" s="52" t="s">
        <v>100</v>
      </c>
      <c r="D139" s="52" t="s">
        <v>37</v>
      </c>
    </row>
    <row r="140" spans="1:7" s="91" customFormat="1" ht="31.5" x14ac:dyDescent="0.25">
      <c r="A140" s="44">
        <v>138</v>
      </c>
      <c r="B140" s="64" t="s">
        <v>82</v>
      </c>
      <c r="C140" s="89" t="s">
        <v>581</v>
      </c>
      <c r="D140" s="89" t="s">
        <v>37</v>
      </c>
      <c r="E140" s="90"/>
      <c r="F140" s="90"/>
      <c r="G140" s="49"/>
    </row>
  </sheetData>
  <autoFilter ref="A2:D140" xr:uid="{AF6885D0-A444-4487-8CE6-A69B6DE4DB6B}"/>
  <sortState ref="C91:C94">
    <sortCondition ref="C91"/>
  </sortState>
  <mergeCells count="1">
    <mergeCell ref="A1:D1"/>
  </mergeCells>
  <hyperlinks>
    <hyperlink ref="E1" location="ОРК!A1" display="ОРК" xr:uid="{99F047D6-39F2-46EC-AB3C-DB82765337A5}"/>
    <hyperlink ref="F1" location="'Структура ОРК НГК'!A1" display="Структура ОРК НГК" xr:uid="{72D1717D-981A-44ED-8425-2E8D3F81706F}"/>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B7A20C-F8FB-49B4-BBC9-2C0C815D2A4D}">
  <sheetPr>
    <tabColor theme="6" tint="0.79998168889431442"/>
  </sheetPr>
  <dimension ref="A1:F267"/>
  <sheetViews>
    <sheetView zoomScaleNormal="100" workbookViewId="0">
      <pane ySplit="2" topLeftCell="A3" activePane="bottomLeft" state="frozen"/>
      <selection pane="bottomLeft" sqref="A1:D1"/>
    </sheetView>
  </sheetViews>
  <sheetFormatPr defaultRowHeight="15.75" x14ac:dyDescent="0.25"/>
  <cols>
    <col min="1" max="1" width="5.5703125" style="41" customWidth="1"/>
    <col min="2" max="2" width="19.7109375" style="41" customWidth="1"/>
    <col min="3" max="3" width="57.7109375" style="42" customWidth="1"/>
    <col min="4" max="4" width="57.7109375" style="41" customWidth="1"/>
    <col min="5" max="5" width="13.85546875" style="87" customWidth="1"/>
    <col min="6" max="6" width="18.140625" style="66" customWidth="1"/>
    <col min="7" max="7" width="55" style="49" customWidth="1"/>
    <col min="8" max="16384" width="9.140625" style="49"/>
  </cols>
  <sheetData>
    <row r="1" spans="1:6" s="41" customFormat="1" ht="36.950000000000003" customHeight="1" x14ac:dyDescent="0.25">
      <c r="A1" s="201" t="s">
        <v>848</v>
      </c>
      <c r="B1" s="201"/>
      <c r="C1" s="201"/>
      <c r="D1" s="201"/>
      <c r="E1" s="94" t="s">
        <v>872</v>
      </c>
      <c r="F1" s="67" t="s">
        <v>881</v>
      </c>
    </row>
    <row r="2" spans="1:6" ht="36.950000000000003" customHeight="1" x14ac:dyDescent="0.25">
      <c r="A2" s="43" t="s">
        <v>831</v>
      </c>
      <c r="B2" s="43" t="s">
        <v>830</v>
      </c>
      <c r="C2" s="43" t="s">
        <v>227</v>
      </c>
      <c r="D2" s="43" t="s">
        <v>226</v>
      </c>
      <c r="E2" s="95"/>
      <c r="F2" s="65"/>
    </row>
    <row r="3" spans="1:6" x14ac:dyDescent="0.25">
      <c r="A3" s="44">
        <v>1</v>
      </c>
      <c r="B3" s="44" t="s">
        <v>103</v>
      </c>
      <c r="C3" s="52" t="s">
        <v>116</v>
      </c>
      <c r="D3" s="52" t="s">
        <v>20</v>
      </c>
    </row>
    <row r="4" spans="1:6" x14ac:dyDescent="0.25">
      <c r="A4" s="44">
        <v>2</v>
      </c>
      <c r="B4" s="44" t="s">
        <v>103</v>
      </c>
      <c r="C4" s="52" t="s">
        <v>606</v>
      </c>
      <c r="D4" s="52" t="s">
        <v>20</v>
      </c>
    </row>
    <row r="5" spans="1:6" x14ac:dyDescent="0.25">
      <c r="A5" s="44">
        <v>3</v>
      </c>
      <c r="B5" s="44" t="s">
        <v>103</v>
      </c>
      <c r="C5" s="52" t="s">
        <v>607</v>
      </c>
      <c r="D5" s="52" t="s">
        <v>20</v>
      </c>
    </row>
    <row r="6" spans="1:6" x14ac:dyDescent="0.25">
      <c r="A6" s="44">
        <v>4</v>
      </c>
      <c r="B6" s="44" t="s">
        <v>103</v>
      </c>
      <c r="C6" s="52" t="s">
        <v>608</v>
      </c>
      <c r="D6" s="52" t="s">
        <v>20</v>
      </c>
    </row>
    <row r="7" spans="1:6" x14ac:dyDescent="0.25">
      <c r="A7" s="44">
        <v>5</v>
      </c>
      <c r="B7" s="44" t="s">
        <v>103</v>
      </c>
      <c r="C7" s="52" t="s">
        <v>609</v>
      </c>
      <c r="D7" s="52" t="s">
        <v>20</v>
      </c>
    </row>
    <row r="8" spans="1:6" s="91" customFormat="1" x14ac:dyDescent="0.25">
      <c r="A8" s="64">
        <v>6</v>
      </c>
      <c r="B8" s="64" t="s">
        <v>103</v>
      </c>
      <c r="C8" s="89" t="s">
        <v>1142</v>
      </c>
      <c r="D8" s="89" t="s">
        <v>20</v>
      </c>
      <c r="E8" s="90"/>
      <c r="F8" s="90"/>
    </row>
    <row r="9" spans="1:6" ht="47.25" x14ac:dyDescent="0.25">
      <c r="A9" s="44">
        <v>7</v>
      </c>
      <c r="B9" s="44" t="s">
        <v>103</v>
      </c>
      <c r="C9" s="52" t="s">
        <v>610</v>
      </c>
      <c r="D9" s="52" t="s">
        <v>20</v>
      </c>
    </row>
    <row r="10" spans="1:6" x14ac:dyDescent="0.25">
      <c r="A10" s="44">
        <v>8</v>
      </c>
      <c r="B10" s="44" t="s">
        <v>103</v>
      </c>
      <c r="C10" s="52" t="s">
        <v>611</v>
      </c>
      <c r="D10" s="52" t="s">
        <v>20</v>
      </c>
    </row>
    <row r="11" spans="1:6" ht="31.5" x14ac:dyDescent="0.25">
      <c r="A11" s="44">
        <v>9</v>
      </c>
      <c r="B11" s="44" t="s">
        <v>103</v>
      </c>
      <c r="C11" s="52" t="s">
        <v>612</v>
      </c>
      <c r="D11" s="52" t="s">
        <v>20</v>
      </c>
    </row>
    <row r="12" spans="1:6" ht="31.5" x14ac:dyDescent="0.25">
      <c r="A12" s="44">
        <v>10</v>
      </c>
      <c r="B12" s="44" t="s">
        <v>103</v>
      </c>
      <c r="C12" s="52" t="s">
        <v>613</v>
      </c>
      <c r="D12" s="52" t="s">
        <v>20</v>
      </c>
    </row>
    <row r="13" spans="1:6" s="91" customFormat="1" x14ac:dyDescent="0.25">
      <c r="A13" s="64">
        <v>11</v>
      </c>
      <c r="B13" s="64" t="s">
        <v>103</v>
      </c>
      <c r="C13" s="89" t="s">
        <v>682</v>
      </c>
      <c r="D13" s="89" t="s">
        <v>20</v>
      </c>
      <c r="E13" s="90"/>
      <c r="F13" s="90"/>
    </row>
    <row r="14" spans="1:6" s="91" customFormat="1" ht="31.5" x14ac:dyDescent="0.25">
      <c r="A14" s="64">
        <v>12</v>
      </c>
      <c r="B14" s="64" t="s">
        <v>103</v>
      </c>
      <c r="C14" s="89" t="s">
        <v>1140</v>
      </c>
      <c r="D14" s="89" t="s">
        <v>20</v>
      </c>
      <c r="E14" s="90"/>
      <c r="F14" s="90"/>
    </row>
    <row r="15" spans="1:6" s="91" customFormat="1" x14ac:dyDescent="0.25">
      <c r="A15" s="64">
        <v>13</v>
      </c>
      <c r="B15" s="64" t="s">
        <v>103</v>
      </c>
      <c r="C15" s="89" t="s">
        <v>718</v>
      </c>
      <c r="D15" s="89" t="s">
        <v>20</v>
      </c>
      <c r="E15" s="90"/>
      <c r="F15" s="90"/>
    </row>
    <row r="16" spans="1:6" s="91" customFormat="1" x14ac:dyDescent="0.25">
      <c r="A16" s="64">
        <v>14</v>
      </c>
      <c r="B16" s="64" t="s">
        <v>103</v>
      </c>
      <c r="C16" s="89" t="s">
        <v>764</v>
      </c>
      <c r="D16" s="89" t="s">
        <v>20</v>
      </c>
      <c r="E16" s="90"/>
      <c r="F16" s="90"/>
    </row>
    <row r="17" spans="1:6" s="91" customFormat="1" x14ac:dyDescent="0.25">
      <c r="A17" s="64">
        <v>15</v>
      </c>
      <c r="B17" s="64" t="s">
        <v>103</v>
      </c>
      <c r="C17" s="89" t="s">
        <v>122</v>
      </c>
      <c r="D17" s="89" t="s">
        <v>20</v>
      </c>
      <c r="E17" s="90"/>
      <c r="F17" s="90"/>
    </row>
    <row r="18" spans="1:6" s="91" customFormat="1" ht="31.5" x14ac:dyDescent="0.25">
      <c r="A18" s="64">
        <v>16</v>
      </c>
      <c r="B18" s="64" t="s">
        <v>103</v>
      </c>
      <c r="C18" s="89" t="s">
        <v>1141</v>
      </c>
      <c r="D18" s="89" t="s">
        <v>20</v>
      </c>
      <c r="E18" s="90"/>
      <c r="F18" s="90"/>
    </row>
    <row r="19" spans="1:6" s="91" customFormat="1" x14ac:dyDescent="0.25">
      <c r="A19" s="64">
        <v>17</v>
      </c>
      <c r="B19" s="64" t="s">
        <v>103</v>
      </c>
      <c r="C19" s="89" t="s">
        <v>1138</v>
      </c>
      <c r="D19" s="89" t="s">
        <v>20</v>
      </c>
      <c r="E19" s="90"/>
      <c r="F19" s="90"/>
    </row>
    <row r="20" spans="1:6" s="91" customFormat="1" x14ac:dyDescent="0.25">
      <c r="A20" s="64">
        <v>18</v>
      </c>
      <c r="B20" s="64" t="s">
        <v>103</v>
      </c>
      <c r="C20" s="89" t="s">
        <v>1139</v>
      </c>
      <c r="D20" s="89" t="s">
        <v>20</v>
      </c>
      <c r="E20" s="90"/>
      <c r="F20" s="90"/>
    </row>
    <row r="21" spans="1:6" x14ac:dyDescent="0.25">
      <c r="A21" s="44">
        <v>19</v>
      </c>
      <c r="B21" s="44" t="s">
        <v>103</v>
      </c>
      <c r="C21" s="52" t="s">
        <v>611</v>
      </c>
      <c r="D21" s="52" t="s">
        <v>29</v>
      </c>
    </row>
    <row r="22" spans="1:6" x14ac:dyDescent="0.25">
      <c r="A22" s="44">
        <v>20</v>
      </c>
      <c r="B22" s="44" t="s">
        <v>103</v>
      </c>
      <c r="C22" s="52" t="s">
        <v>614</v>
      </c>
      <c r="D22" s="52" t="s">
        <v>29</v>
      </c>
    </row>
    <row r="23" spans="1:6" x14ac:dyDescent="0.25">
      <c r="A23" s="44">
        <v>21</v>
      </c>
      <c r="B23" s="44" t="s">
        <v>103</v>
      </c>
      <c r="C23" s="52" t="s">
        <v>615</v>
      </c>
      <c r="D23" s="52" t="s">
        <v>29</v>
      </c>
    </row>
    <row r="24" spans="1:6" x14ac:dyDescent="0.25">
      <c r="A24" s="44">
        <v>22</v>
      </c>
      <c r="B24" s="44" t="s">
        <v>103</v>
      </c>
      <c r="C24" s="52" t="s">
        <v>611</v>
      </c>
      <c r="D24" s="52" t="s">
        <v>30</v>
      </c>
    </row>
    <row r="25" spans="1:6" x14ac:dyDescent="0.25">
      <c r="A25" s="44">
        <v>23</v>
      </c>
      <c r="B25" s="44" t="s">
        <v>103</v>
      </c>
      <c r="C25" s="52" t="s">
        <v>616</v>
      </c>
      <c r="D25" s="52" t="s">
        <v>30</v>
      </c>
    </row>
    <row r="26" spans="1:6" ht="47.25" x14ac:dyDescent="0.25">
      <c r="A26" s="44">
        <v>24</v>
      </c>
      <c r="B26" s="44" t="s">
        <v>103</v>
      </c>
      <c r="C26" s="52" t="s">
        <v>617</v>
      </c>
      <c r="D26" s="52" t="s">
        <v>30</v>
      </c>
    </row>
    <row r="27" spans="1:6" x14ac:dyDescent="0.25">
      <c r="A27" s="44">
        <v>25</v>
      </c>
      <c r="B27" s="44" t="s">
        <v>103</v>
      </c>
      <c r="C27" s="52" t="s">
        <v>618</v>
      </c>
      <c r="D27" s="52" t="s">
        <v>30</v>
      </c>
    </row>
    <row r="28" spans="1:6" x14ac:dyDescent="0.25">
      <c r="A28" s="44">
        <v>26</v>
      </c>
      <c r="B28" s="44" t="s">
        <v>103</v>
      </c>
      <c r="C28" s="52" t="s">
        <v>619</v>
      </c>
      <c r="D28" s="52" t="s">
        <v>30</v>
      </c>
    </row>
    <row r="29" spans="1:6" ht="31.5" x14ac:dyDescent="0.25">
      <c r="A29" s="44">
        <v>27</v>
      </c>
      <c r="B29" s="44" t="s">
        <v>103</v>
      </c>
      <c r="C29" s="52" t="s">
        <v>620</v>
      </c>
      <c r="D29" s="52" t="s">
        <v>30</v>
      </c>
    </row>
    <row r="30" spans="1:6" ht="31.5" x14ac:dyDescent="0.25">
      <c r="A30" s="44">
        <v>28</v>
      </c>
      <c r="B30" s="44" t="s">
        <v>103</v>
      </c>
      <c r="C30" s="52" t="s">
        <v>621</v>
      </c>
      <c r="D30" s="52" t="s">
        <v>30</v>
      </c>
    </row>
    <row r="31" spans="1:6" x14ac:dyDescent="0.25">
      <c r="A31" s="44">
        <v>29</v>
      </c>
      <c r="B31" s="44" t="s">
        <v>103</v>
      </c>
      <c r="C31" s="52" t="s">
        <v>622</v>
      </c>
      <c r="D31" s="52" t="s">
        <v>21</v>
      </c>
    </row>
    <row r="32" spans="1:6" x14ac:dyDescent="0.25">
      <c r="A32" s="44">
        <v>30</v>
      </c>
      <c r="B32" s="44" t="s">
        <v>103</v>
      </c>
      <c r="C32" s="52" t="s">
        <v>623</v>
      </c>
      <c r="D32" s="52" t="s">
        <v>21</v>
      </c>
    </row>
    <row r="33" spans="1:6" x14ac:dyDescent="0.25">
      <c r="A33" s="44">
        <v>31</v>
      </c>
      <c r="B33" s="44" t="s">
        <v>103</v>
      </c>
      <c r="C33" s="52" t="s">
        <v>624</v>
      </c>
      <c r="D33" s="52" t="s">
        <v>21</v>
      </c>
    </row>
    <row r="34" spans="1:6" x14ac:dyDescent="0.25">
      <c r="A34" s="44">
        <v>32</v>
      </c>
      <c r="B34" s="44" t="s">
        <v>103</v>
      </c>
      <c r="C34" s="52" t="s">
        <v>117</v>
      </c>
      <c r="D34" s="52" t="s">
        <v>21</v>
      </c>
    </row>
    <row r="35" spans="1:6" x14ac:dyDescent="0.25">
      <c r="A35" s="44">
        <v>33</v>
      </c>
      <c r="B35" s="44" t="s">
        <v>103</v>
      </c>
      <c r="C35" s="52" t="s">
        <v>625</v>
      </c>
      <c r="D35" s="52" t="s">
        <v>21</v>
      </c>
    </row>
    <row r="36" spans="1:6" x14ac:dyDescent="0.25">
      <c r="A36" s="44">
        <v>34</v>
      </c>
      <c r="B36" s="44" t="s">
        <v>103</v>
      </c>
      <c r="C36" s="52" t="s">
        <v>122</v>
      </c>
      <c r="D36" s="52" t="s">
        <v>21</v>
      </c>
    </row>
    <row r="37" spans="1:6" x14ac:dyDescent="0.25">
      <c r="A37" s="44">
        <v>35</v>
      </c>
      <c r="B37" s="44" t="s">
        <v>103</v>
      </c>
      <c r="C37" s="52" t="s">
        <v>626</v>
      </c>
      <c r="D37" s="52" t="s">
        <v>21</v>
      </c>
    </row>
    <row r="38" spans="1:6" x14ac:dyDescent="0.25">
      <c r="A38" s="44">
        <v>36</v>
      </c>
      <c r="B38" s="44" t="s">
        <v>103</v>
      </c>
      <c r="C38" s="52" t="s">
        <v>573</v>
      </c>
      <c r="D38" s="52" t="s">
        <v>21</v>
      </c>
    </row>
    <row r="39" spans="1:6" x14ac:dyDescent="0.25">
      <c r="A39" s="44">
        <v>37</v>
      </c>
      <c r="B39" s="44" t="s">
        <v>103</v>
      </c>
      <c r="C39" s="52" t="s">
        <v>591</v>
      </c>
      <c r="D39" s="52" t="s">
        <v>21</v>
      </c>
    </row>
    <row r="40" spans="1:6" x14ac:dyDescent="0.25">
      <c r="A40" s="44">
        <v>38</v>
      </c>
      <c r="B40" s="44" t="s">
        <v>103</v>
      </c>
      <c r="C40" s="52" t="s">
        <v>627</v>
      </c>
      <c r="D40" s="52" t="s">
        <v>21</v>
      </c>
    </row>
    <row r="41" spans="1:6" x14ac:dyDescent="0.25">
      <c r="A41" s="44">
        <v>39</v>
      </c>
      <c r="B41" s="44" t="s">
        <v>103</v>
      </c>
      <c r="C41" s="52" t="s">
        <v>628</v>
      </c>
      <c r="D41" s="52" t="s">
        <v>21</v>
      </c>
    </row>
    <row r="42" spans="1:6" x14ac:dyDescent="0.25">
      <c r="A42" s="44">
        <v>40</v>
      </c>
      <c r="B42" s="44" t="s">
        <v>103</v>
      </c>
      <c r="C42" s="52" t="s">
        <v>629</v>
      </c>
      <c r="D42" s="52" t="s">
        <v>21</v>
      </c>
    </row>
    <row r="43" spans="1:6" x14ac:dyDescent="0.25">
      <c r="A43" s="44">
        <v>41</v>
      </c>
      <c r="B43" s="44" t="s">
        <v>103</v>
      </c>
      <c r="C43" s="52" t="s">
        <v>630</v>
      </c>
      <c r="D43" s="52" t="s">
        <v>21</v>
      </c>
    </row>
    <row r="44" spans="1:6" x14ac:dyDescent="0.25">
      <c r="A44" s="44">
        <v>42</v>
      </c>
      <c r="B44" s="44" t="s">
        <v>103</v>
      </c>
      <c r="C44" s="52" t="s">
        <v>631</v>
      </c>
      <c r="D44" s="52" t="s">
        <v>21</v>
      </c>
    </row>
    <row r="45" spans="1:6" s="88" customFormat="1" x14ac:dyDescent="0.25">
      <c r="A45" s="44">
        <v>43</v>
      </c>
      <c r="B45" s="84" t="s">
        <v>103</v>
      </c>
      <c r="C45" s="52" t="s">
        <v>611</v>
      </c>
      <c r="D45" s="52" t="s">
        <v>21</v>
      </c>
      <c r="E45" s="87"/>
      <c r="F45" s="87"/>
    </row>
    <row r="46" spans="1:6" s="88" customFormat="1" ht="31.5" x14ac:dyDescent="0.25">
      <c r="A46" s="44">
        <v>44</v>
      </c>
      <c r="B46" s="84" t="s">
        <v>103</v>
      </c>
      <c r="C46" s="52" t="s">
        <v>1023</v>
      </c>
      <c r="D46" s="52" t="s">
        <v>21</v>
      </c>
      <c r="E46" s="87"/>
      <c r="F46" s="87"/>
    </row>
    <row r="47" spans="1:6" s="88" customFormat="1" ht="31.5" x14ac:dyDescent="0.25">
      <c r="A47" s="44">
        <v>45</v>
      </c>
      <c r="B47" s="84" t="s">
        <v>103</v>
      </c>
      <c r="C47" s="52" t="s">
        <v>1024</v>
      </c>
      <c r="D47" s="52" t="s">
        <v>21</v>
      </c>
      <c r="E47" s="87"/>
      <c r="F47" s="87"/>
    </row>
    <row r="48" spans="1:6" s="88" customFormat="1" x14ac:dyDescent="0.25">
      <c r="A48" s="44">
        <v>46</v>
      </c>
      <c r="B48" s="84" t="s">
        <v>103</v>
      </c>
      <c r="C48" s="52" t="s">
        <v>653</v>
      </c>
      <c r="D48" s="52" t="s">
        <v>21</v>
      </c>
      <c r="E48" s="87"/>
      <c r="F48" s="87"/>
    </row>
    <row r="49" spans="1:6" s="88" customFormat="1" ht="31.5" x14ac:dyDescent="0.25">
      <c r="A49" s="44">
        <v>47</v>
      </c>
      <c r="B49" s="84" t="s">
        <v>103</v>
      </c>
      <c r="C49" s="52" t="s">
        <v>1025</v>
      </c>
      <c r="D49" s="52" t="s">
        <v>21</v>
      </c>
      <c r="E49" s="87"/>
      <c r="F49" s="87"/>
    </row>
    <row r="50" spans="1:6" s="88" customFormat="1" ht="31.5" x14ac:dyDescent="0.25">
      <c r="A50" s="44">
        <v>48</v>
      </c>
      <c r="B50" s="84" t="s">
        <v>103</v>
      </c>
      <c r="C50" s="52" t="s">
        <v>1026</v>
      </c>
      <c r="D50" s="52" t="s">
        <v>21</v>
      </c>
      <c r="E50" s="87"/>
      <c r="F50" s="87"/>
    </row>
    <row r="51" spans="1:6" s="88" customFormat="1" ht="31.5" x14ac:dyDescent="0.25">
      <c r="A51" s="44">
        <v>49</v>
      </c>
      <c r="B51" s="84" t="s">
        <v>103</v>
      </c>
      <c r="C51" s="52" t="s">
        <v>1027</v>
      </c>
      <c r="D51" s="52" t="s">
        <v>21</v>
      </c>
      <c r="E51" s="87"/>
      <c r="F51" s="87"/>
    </row>
    <row r="52" spans="1:6" s="88" customFormat="1" ht="31.5" x14ac:dyDescent="0.25">
      <c r="A52" s="44">
        <v>50</v>
      </c>
      <c r="B52" s="84" t="s">
        <v>103</v>
      </c>
      <c r="C52" s="52" t="s">
        <v>1028</v>
      </c>
      <c r="D52" s="52" t="s">
        <v>21</v>
      </c>
      <c r="E52" s="87"/>
      <c r="F52" s="87"/>
    </row>
    <row r="53" spans="1:6" x14ac:dyDescent="0.25">
      <c r="A53" s="44">
        <v>51</v>
      </c>
      <c r="B53" s="44" t="s">
        <v>103</v>
      </c>
      <c r="C53" s="52" t="s">
        <v>157</v>
      </c>
      <c r="D53" s="52" t="s">
        <v>31</v>
      </c>
    </row>
    <row r="54" spans="1:6" ht="31.5" x14ac:dyDescent="0.25">
      <c r="A54" s="44">
        <v>52</v>
      </c>
      <c r="B54" s="44" t="s">
        <v>103</v>
      </c>
      <c r="C54" s="52" t="s">
        <v>632</v>
      </c>
      <c r="D54" s="52" t="s">
        <v>31</v>
      </c>
    </row>
    <row r="55" spans="1:6" x14ac:dyDescent="0.25">
      <c r="A55" s="44">
        <v>53</v>
      </c>
      <c r="B55" s="44" t="s">
        <v>103</v>
      </c>
      <c r="C55" s="52" t="s">
        <v>633</v>
      </c>
      <c r="D55" s="52" t="s">
        <v>31</v>
      </c>
    </row>
    <row r="56" spans="1:6" x14ac:dyDescent="0.25">
      <c r="A56" s="44">
        <v>54</v>
      </c>
      <c r="B56" s="44" t="s">
        <v>103</v>
      </c>
      <c r="C56" s="52" t="s">
        <v>634</v>
      </c>
      <c r="D56" s="52" t="s">
        <v>31</v>
      </c>
    </row>
    <row r="57" spans="1:6" x14ac:dyDescent="0.25">
      <c r="A57" s="44">
        <v>55</v>
      </c>
      <c r="B57" s="44" t="s">
        <v>103</v>
      </c>
      <c r="C57" s="52" t="s">
        <v>591</v>
      </c>
      <c r="D57" s="52" t="s">
        <v>31</v>
      </c>
    </row>
    <row r="58" spans="1:6" x14ac:dyDescent="0.25">
      <c r="A58" s="44">
        <v>56</v>
      </c>
      <c r="B58" s="44" t="s">
        <v>103</v>
      </c>
      <c r="C58" s="52" t="s">
        <v>635</v>
      </c>
      <c r="D58" s="52" t="s">
        <v>31</v>
      </c>
    </row>
    <row r="59" spans="1:6" x14ac:dyDescent="0.25">
      <c r="A59" s="44">
        <v>57</v>
      </c>
      <c r="B59" s="44" t="s">
        <v>103</v>
      </c>
      <c r="C59" s="52" t="s">
        <v>629</v>
      </c>
      <c r="D59" s="52" t="s">
        <v>31</v>
      </c>
    </row>
    <row r="60" spans="1:6" x14ac:dyDescent="0.25">
      <c r="A60" s="44">
        <v>58</v>
      </c>
      <c r="B60" s="44" t="s">
        <v>103</v>
      </c>
      <c r="C60" s="52" t="s">
        <v>573</v>
      </c>
      <c r="D60" s="52" t="s">
        <v>31</v>
      </c>
    </row>
    <row r="61" spans="1:6" x14ac:dyDescent="0.25">
      <c r="A61" s="44">
        <v>59</v>
      </c>
      <c r="B61" s="44" t="s">
        <v>103</v>
      </c>
      <c r="C61" s="52" t="s">
        <v>636</v>
      </c>
      <c r="D61" s="52" t="s">
        <v>31</v>
      </c>
    </row>
    <row r="62" spans="1:6" x14ac:dyDescent="0.25">
      <c r="A62" s="44">
        <v>60</v>
      </c>
      <c r="B62" s="44" t="s">
        <v>103</v>
      </c>
      <c r="C62" s="52" t="s">
        <v>637</v>
      </c>
      <c r="D62" s="52" t="s">
        <v>31</v>
      </c>
    </row>
    <row r="63" spans="1:6" x14ac:dyDescent="0.25">
      <c r="A63" s="44">
        <v>61</v>
      </c>
      <c r="B63" s="44" t="s">
        <v>103</v>
      </c>
      <c r="C63" s="52" t="s">
        <v>638</v>
      </c>
      <c r="D63" s="52" t="s">
        <v>31</v>
      </c>
    </row>
    <row r="64" spans="1:6" x14ac:dyDescent="0.25">
      <c r="A64" s="44">
        <v>62</v>
      </c>
      <c r="B64" s="44" t="s">
        <v>103</v>
      </c>
      <c r="C64" s="52" t="s">
        <v>639</v>
      </c>
      <c r="D64" s="52" t="s">
        <v>31</v>
      </c>
    </row>
    <row r="65" spans="1:4" x14ac:dyDescent="0.25">
      <c r="A65" s="44">
        <v>63</v>
      </c>
      <c r="B65" s="44" t="s">
        <v>103</v>
      </c>
      <c r="C65" s="52" t="s">
        <v>640</v>
      </c>
      <c r="D65" s="52" t="s">
        <v>31</v>
      </c>
    </row>
    <row r="66" spans="1:4" ht="31.5" x14ac:dyDescent="0.25">
      <c r="A66" s="44">
        <v>64</v>
      </c>
      <c r="B66" s="44" t="s">
        <v>103</v>
      </c>
      <c r="C66" s="52" t="s">
        <v>641</v>
      </c>
      <c r="D66" s="52" t="s">
        <v>31</v>
      </c>
    </row>
    <row r="67" spans="1:4" x14ac:dyDescent="0.25">
      <c r="A67" s="44">
        <v>65</v>
      </c>
      <c r="B67" s="44" t="s">
        <v>103</v>
      </c>
      <c r="C67" s="52" t="s">
        <v>642</v>
      </c>
      <c r="D67" s="52" t="s">
        <v>31</v>
      </c>
    </row>
    <row r="68" spans="1:4" ht="31.5" x14ac:dyDescent="0.25">
      <c r="A68" s="44">
        <v>66</v>
      </c>
      <c r="B68" s="44" t="s">
        <v>103</v>
      </c>
      <c r="C68" s="52" t="s">
        <v>643</v>
      </c>
      <c r="D68" s="52" t="s">
        <v>31</v>
      </c>
    </row>
    <row r="69" spans="1:4" x14ac:dyDescent="0.25">
      <c r="A69" s="44">
        <v>67</v>
      </c>
      <c r="B69" s="44" t="s">
        <v>103</v>
      </c>
      <c r="C69" s="52" t="s">
        <v>611</v>
      </c>
      <c r="D69" s="52" t="s">
        <v>32</v>
      </c>
    </row>
    <row r="70" spans="1:4" ht="31.5" x14ac:dyDescent="0.25">
      <c r="A70" s="44">
        <v>68</v>
      </c>
      <c r="B70" s="44" t="s">
        <v>103</v>
      </c>
      <c r="C70" s="52" t="s">
        <v>644</v>
      </c>
      <c r="D70" s="52" t="s">
        <v>32</v>
      </c>
    </row>
    <row r="71" spans="1:4" ht="31.5" x14ac:dyDescent="0.25">
      <c r="A71" s="44">
        <v>69</v>
      </c>
      <c r="B71" s="44" t="s">
        <v>103</v>
      </c>
      <c r="C71" s="52" t="s">
        <v>645</v>
      </c>
      <c r="D71" s="52" t="s">
        <v>32</v>
      </c>
    </row>
    <row r="72" spans="1:4" ht="31.5" x14ac:dyDescent="0.25">
      <c r="A72" s="44">
        <v>70</v>
      </c>
      <c r="B72" s="44" t="s">
        <v>103</v>
      </c>
      <c r="C72" s="52" t="s">
        <v>646</v>
      </c>
      <c r="D72" s="52" t="s">
        <v>32</v>
      </c>
    </row>
    <row r="73" spans="1:4" x14ac:dyDescent="0.25">
      <c r="A73" s="44">
        <v>71</v>
      </c>
      <c r="B73" s="44" t="s">
        <v>103</v>
      </c>
      <c r="C73" s="52" t="s">
        <v>573</v>
      </c>
      <c r="D73" s="52" t="s">
        <v>32</v>
      </c>
    </row>
    <row r="74" spans="1:4" x14ac:dyDescent="0.25">
      <c r="A74" s="44">
        <v>72</v>
      </c>
      <c r="B74" s="44" t="s">
        <v>103</v>
      </c>
      <c r="C74" s="52" t="s">
        <v>591</v>
      </c>
      <c r="D74" s="52" t="s">
        <v>32</v>
      </c>
    </row>
    <row r="75" spans="1:4" x14ac:dyDescent="0.25">
      <c r="A75" s="44">
        <v>73</v>
      </c>
      <c r="B75" s="44" t="s">
        <v>103</v>
      </c>
      <c r="C75" s="52" t="s">
        <v>647</v>
      </c>
      <c r="D75" s="52" t="s">
        <v>32</v>
      </c>
    </row>
    <row r="76" spans="1:4" x14ac:dyDescent="0.25">
      <c r="A76" s="44">
        <v>74</v>
      </c>
      <c r="B76" s="44" t="s">
        <v>103</v>
      </c>
      <c r="C76" s="52" t="s">
        <v>629</v>
      </c>
      <c r="D76" s="52" t="s">
        <v>32</v>
      </c>
    </row>
    <row r="77" spans="1:4" x14ac:dyDescent="0.25">
      <c r="A77" s="44">
        <v>75</v>
      </c>
      <c r="B77" s="44" t="s">
        <v>103</v>
      </c>
      <c r="C77" s="52" t="s">
        <v>122</v>
      </c>
      <c r="D77" s="52" t="s">
        <v>32</v>
      </c>
    </row>
    <row r="78" spans="1:4" ht="31.5" x14ac:dyDescent="0.25">
      <c r="A78" s="44">
        <v>76</v>
      </c>
      <c r="B78" s="44" t="s">
        <v>103</v>
      </c>
      <c r="C78" s="52" t="s">
        <v>648</v>
      </c>
      <c r="D78" s="52" t="s">
        <v>32</v>
      </c>
    </row>
    <row r="79" spans="1:4" ht="31.5" x14ac:dyDescent="0.25">
      <c r="A79" s="44">
        <v>77</v>
      </c>
      <c r="B79" s="44" t="s">
        <v>103</v>
      </c>
      <c r="C79" s="52" t="s">
        <v>649</v>
      </c>
      <c r="D79" s="52" t="s">
        <v>32</v>
      </c>
    </row>
    <row r="80" spans="1:4" ht="31.5" x14ac:dyDescent="0.25">
      <c r="A80" s="44">
        <v>78</v>
      </c>
      <c r="B80" s="44" t="s">
        <v>103</v>
      </c>
      <c r="C80" s="52" t="s">
        <v>650</v>
      </c>
      <c r="D80" s="52" t="s">
        <v>32</v>
      </c>
    </row>
    <row r="81" spans="1:6" ht="31.5" x14ac:dyDescent="0.25">
      <c r="A81" s="44">
        <v>79</v>
      </c>
      <c r="B81" s="44" t="s">
        <v>103</v>
      </c>
      <c r="C81" s="52" t="s">
        <v>117</v>
      </c>
      <c r="D81" s="52" t="s">
        <v>33</v>
      </c>
    </row>
    <row r="82" spans="1:6" ht="31.5" x14ac:dyDescent="0.25">
      <c r="A82" s="44">
        <v>80</v>
      </c>
      <c r="B82" s="44" t="s">
        <v>103</v>
      </c>
      <c r="C82" s="52" t="s">
        <v>651</v>
      </c>
      <c r="D82" s="52" t="s">
        <v>33</v>
      </c>
    </row>
    <row r="83" spans="1:6" ht="31.5" x14ac:dyDescent="0.25">
      <c r="A83" s="44">
        <v>81</v>
      </c>
      <c r="B83" s="44" t="s">
        <v>103</v>
      </c>
      <c r="C83" s="52" t="s">
        <v>611</v>
      </c>
      <c r="D83" s="52" t="s">
        <v>33</v>
      </c>
    </row>
    <row r="84" spans="1:6" ht="31.5" x14ac:dyDescent="0.25">
      <c r="A84" s="44">
        <v>82</v>
      </c>
      <c r="B84" s="44" t="s">
        <v>103</v>
      </c>
      <c r="C84" s="52" t="s">
        <v>574</v>
      </c>
      <c r="D84" s="52" t="s">
        <v>33</v>
      </c>
    </row>
    <row r="85" spans="1:6" s="88" customFormat="1" ht="31.5" x14ac:dyDescent="0.25">
      <c r="A85" s="44">
        <v>83</v>
      </c>
      <c r="B85" s="84" t="s">
        <v>103</v>
      </c>
      <c r="C85" s="52" t="s">
        <v>646</v>
      </c>
      <c r="D85" s="52" t="s">
        <v>33</v>
      </c>
      <c r="E85" s="87"/>
      <c r="F85" s="87"/>
    </row>
    <row r="86" spans="1:6" s="88" customFormat="1" ht="31.5" x14ac:dyDescent="0.25">
      <c r="A86" s="44">
        <v>84</v>
      </c>
      <c r="B86" s="84" t="s">
        <v>103</v>
      </c>
      <c r="C86" s="52" t="s">
        <v>1029</v>
      </c>
      <c r="D86" s="52" t="s">
        <v>33</v>
      </c>
      <c r="E86" s="87"/>
      <c r="F86" s="87"/>
    </row>
    <row r="87" spans="1:6" ht="31.5" x14ac:dyDescent="0.25">
      <c r="A87" s="44">
        <v>85</v>
      </c>
      <c r="B87" s="44" t="s">
        <v>103</v>
      </c>
      <c r="C87" s="52" t="s">
        <v>217</v>
      </c>
      <c r="D87" s="52" t="s">
        <v>184</v>
      </c>
    </row>
    <row r="88" spans="1:6" ht="31.5" x14ac:dyDescent="0.25">
      <c r="A88" s="44">
        <v>86</v>
      </c>
      <c r="B88" s="44" t="s">
        <v>103</v>
      </c>
      <c r="C88" s="52" t="s">
        <v>611</v>
      </c>
      <c r="D88" s="52" t="s">
        <v>184</v>
      </c>
    </row>
    <row r="89" spans="1:6" ht="31.5" x14ac:dyDescent="0.25">
      <c r="A89" s="44">
        <v>87</v>
      </c>
      <c r="B89" s="44" t="s">
        <v>103</v>
      </c>
      <c r="C89" s="52" t="s">
        <v>652</v>
      </c>
      <c r="D89" s="52" t="s">
        <v>184</v>
      </c>
    </row>
    <row r="90" spans="1:6" ht="31.5" x14ac:dyDescent="0.25">
      <c r="A90" s="44">
        <v>88</v>
      </c>
      <c r="B90" s="44" t="s">
        <v>103</v>
      </c>
      <c r="C90" s="52" t="s">
        <v>653</v>
      </c>
      <c r="D90" s="52" t="s">
        <v>184</v>
      </c>
    </row>
    <row r="91" spans="1:6" ht="31.5" x14ac:dyDescent="0.25">
      <c r="A91" s="44">
        <v>89</v>
      </c>
      <c r="B91" s="44" t="s">
        <v>103</v>
      </c>
      <c r="C91" s="52" t="s">
        <v>654</v>
      </c>
      <c r="D91" s="52" t="s">
        <v>184</v>
      </c>
    </row>
    <row r="92" spans="1:6" ht="31.5" x14ac:dyDescent="0.25">
      <c r="A92" s="44">
        <v>90</v>
      </c>
      <c r="B92" s="44" t="s">
        <v>103</v>
      </c>
      <c r="C92" s="52" t="s">
        <v>655</v>
      </c>
      <c r="D92" s="52" t="s">
        <v>184</v>
      </c>
    </row>
    <row r="93" spans="1:6" ht="31.5" x14ac:dyDescent="0.25">
      <c r="A93" s="44">
        <v>91</v>
      </c>
      <c r="B93" s="44" t="s">
        <v>103</v>
      </c>
      <c r="C93" s="52" t="s">
        <v>612</v>
      </c>
      <c r="D93" s="52" t="s">
        <v>184</v>
      </c>
    </row>
    <row r="94" spans="1:6" ht="31.5" x14ac:dyDescent="0.25">
      <c r="A94" s="44">
        <v>92</v>
      </c>
      <c r="B94" s="44" t="s">
        <v>103</v>
      </c>
      <c r="C94" s="52" t="s">
        <v>656</v>
      </c>
      <c r="D94" s="52" t="s">
        <v>184</v>
      </c>
    </row>
    <row r="95" spans="1:6" ht="31.5" x14ac:dyDescent="0.25">
      <c r="A95" s="44">
        <v>93</v>
      </c>
      <c r="B95" s="44" t="s">
        <v>103</v>
      </c>
      <c r="C95" s="52" t="s">
        <v>657</v>
      </c>
      <c r="D95" s="52" t="s">
        <v>184</v>
      </c>
    </row>
    <row r="96" spans="1:6" ht="31.5" x14ac:dyDescent="0.25">
      <c r="A96" s="44">
        <v>94</v>
      </c>
      <c r="B96" s="44" t="s">
        <v>103</v>
      </c>
      <c r="C96" s="52" t="s">
        <v>625</v>
      </c>
      <c r="D96" s="52" t="s">
        <v>184</v>
      </c>
    </row>
    <row r="97" spans="1:6" ht="31.5" x14ac:dyDescent="0.25">
      <c r="A97" s="44">
        <v>95</v>
      </c>
      <c r="B97" s="44" t="s">
        <v>103</v>
      </c>
      <c r="C97" s="52" t="s">
        <v>626</v>
      </c>
      <c r="D97" s="52" t="s">
        <v>184</v>
      </c>
    </row>
    <row r="98" spans="1:6" ht="31.5" x14ac:dyDescent="0.25">
      <c r="A98" s="44">
        <v>96</v>
      </c>
      <c r="B98" s="44" t="s">
        <v>103</v>
      </c>
      <c r="C98" s="52" t="s">
        <v>122</v>
      </c>
      <c r="D98" s="52" t="s">
        <v>184</v>
      </c>
    </row>
    <row r="99" spans="1:6" ht="31.5" x14ac:dyDescent="0.25">
      <c r="A99" s="44">
        <v>97</v>
      </c>
      <c r="B99" s="44" t="s">
        <v>103</v>
      </c>
      <c r="C99" s="52" t="s">
        <v>591</v>
      </c>
      <c r="D99" s="52" t="s">
        <v>184</v>
      </c>
    </row>
    <row r="100" spans="1:6" ht="31.5" x14ac:dyDescent="0.25">
      <c r="A100" s="44">
        <v>98</v>
      </c>
      <c r="B100" s="44" t="s">
        <v>103</v>
      </c>
      <c r="C100" s="52" t="s">
        <v>658</v>
      </c>
      <c r="D100" s="52" t="s">
        <v>184</v>
      </c>
    </row>
    <row r="101" spans="1:6" ht="31.5" x14ac:dyDescent="0.25">
      <c r="A101" s="44">
        <v>99</v>
      </c>
      <c r="B101" s="44" t="s">
        <v>103</v>
      </c>
      <c r="C101" s="52" t="s">
        <v>659</v>
      </c>
      <c r="D101" s="52" t="s">
        <v>184</v>
      </c>
    </row>
    <row r="102" spans="1:6" ht="31.5" x14ac:dyDescent="0.25">
      <c r="A102" s="44">
        <v>100</v>
      </c>
      <c r="B102" s="44" t="s">
        <v>103</v>
      </c>
      <c r="C102" s="52" t="s">
        <v>613</v>
      </c>
      <c r="D102" s="52" t="s">
        <v>184</v>
      </c>
    </row>
    <row r="103" spans="1:6" ht="31.5" x14ac:dyDescent="0.25">
      <c r="A103" s="44">
        <v>101</v>
      </c>
      <c r="B103" s="44" t="s">
        <v>103</v>
      </c>
      <c r="C103" s="52" t="s">
        <v>660</v>
      </c>
      <c r="D103" s="52" t="s">
        <v>184</v>
      </c>
    </row>
    <row r="104" spans="1:6" ht="31.5" x14ac:dyDescent="0.25">
      <c r="A104" s="44">
        <v>102</v>
      </c>
      <c r="B104" s="44" t="s">
        <v>103</v>
      </c>
      <c r="C104" s="52" t="s">
        <v>661</v>
      </c>
      <c r="D104" s="52" t="s">
        <v>184</v>
      </c>
    </row>
    <row r="105" spans="1:6" x14ac:dyDescent="0.25">
      <c r="A105" s="44">
        <v>103</v>
      </c>
      <c r="B105" s="44" t="s">
        <v>103</v>
      </c>
      <c r="C105" s="52" t="s">
        <v>569</v>
      </c>
      <c r="D105" s="52" t="s">
        <v>22</v>
      </c>
    </row>
    <row r="106" spans="1:6" ht="47.25" x14ac:dyDescent="0.25">
      <c r="A106" s="44">
        <v>104</v>
      </c>
      <c r="B106" s="44" t="s">
        <v>103</v>
      </c>
      <c r="C106" s="52" t="s">
        <v>663</v>
      </c>
      <c r="D106" s="52" t="s">
        <v>22</v>
      </c>
    </row>
    <row r="107" spans="1:6" x14ac:dyDescent="0.25">
      <c r="A107" s="44">
        <v>105</v>
      </c>
      <c r="B107" s="44" t="s">
        <v>103</v>
      </c>
      <c r="C107" s="52" t="s">
        <v>611</v>
      </c>
      <c r="D107" s="52" t="s">
        <v>22</v>
      </c>
    </row>
    <row r="108" spans="1:6" s="88" customFormat="1" x14ac:dyDescent="0.25">
      <c r="A108" s="44">
        <v>106</v>
      </c>
      <c r="B108" s="84" t="s">
        <v>103</v>
      </c>
      <c r="C108" s="52" t="s">
        <v>626</v>
      </c>
      <c r="D108" s="52" t="s">
        <v>22</v>
      </c>
      <c r="E108" s="87"/>
      <c r="F108" s="87"/>
    </row>
    <row r="109" spans="1:6" s="88" customFormat="1" x14ac:dyDescent="0.25">
      <c r="A109" s="44">
        <v>107</v>
      </c>
      <c r="B109" s="84" t="s">
        <v>103</v>
      </c>
      <c r="C109" s="52" t="s">
        <v>1030</v>
      </c>
      <c r="D109" s="52" t="s">
        <v>22</v>
      </c>
      <c r="E109" s="87"/>
      <c r="F109" s="87"/>
    </row>
    <row r="110" spans="1:6" s="88" customFormat="1" x14ac:dyDescent="0.25">
      <c r="A110" s="44">
        <v>108</v>
      </c>
      <c r="B110" s="84" t="s">
        <v>103</v>
      </c>
      <c r="C110" s="52" t="s">
        <v>117</v>
      </c>
      <c r="D110" s="52" t="s">
        <v>22</v>
      </c>
      <c r="E110" s="87"/>
      <c r="F110" s="87"/>
    </row>
    <row r="111" spans="1:6" s="88" customFormat="1" ht="31.5" x14ac:dyDescent="0.25">
      <c r="A111" s="44">
        <v>109</v>
      </c>
      <c r="B111" s="84" t="s">
        <v>103</v>
      </c>
      <c r="C111" s="52" t="s">
        <v>1031</v>
      </c>
      <c r="D111" s="52" t="s">
        <v>22</v>
      </c>
      <c r="E111" s="87"/>
      <c r="F111" s="87"/>
    </row>
    <row r="112" spans="1:6" s="88" customFormat="1" x14ac:dyDescent="0.25">
      <c r="A112" s="44">
        <v>110</v>
      </c>
      <c r="B112" s="84" t="s">
        <v>103</v>
      </c>
      <c r="C112" s="52" t="s">
        <v>95</v>
      </c>
      <c r="D112" s="52" t="s">
        <v>22</v>
      </c>
      <c r="E112" s="87"/>
      <c r="F112" s="87"/>
    </row>
    <row r="113" spans="1:6" s="88" customFormat="1" ht="31.5" x14ac:dyDescent="0.25">
      <c r="A113" s="44">
        <v>111</v>
      </c>
      <c r="B113" s="84" t="s">
        <v>103</v>
      </c>
      <c r="C113" s="52" t="s">
        <v>1032</v>
      </c>
      <c r="D113" s="52" t="s">
        <v>22</v>
      </c>
      <c r="E113" s="87"/>
      <c r="F113" s="87"/>
    </row>
    <row r="114" spans="1:6" s="88" customFormat="1" x14ac:dyDescent="0.25">
      <c r="A114" s="44">
        <v>112</v>
      </c>
      <c r="B114" s="84" t="s">
        <v>103</v>
      </c>
      <c r="C114" s="52" t="s">
        <v>1033</v>
      </c>
      <c r="D114" s="52" t="s">
        <v>22</v>
      </c>
      <c r="E114" s="87"/>
      <c r="F114" s="87"/>
    </row>
    <row r="115" spans="1:6" s="88" customFormat="1" x14ac:dyDescent="0.25">
      <c r="A115" s="44">
        <v>113</v>
      </c>
      <c r="B115" s="84" t="s">
        <v>103</v>
      </c>
      <c r="C115" s="52" t="s">
        <v>574</v>
      </c>
      <c r="D115" s="52" t="s">
        <v>22</v>
      </c>
      <c r="E115" s="87"/>
      <c r="F115" s="87"/>
    </row>
    <row r="116" spans="1:6" s="91" customFormat="1" x14ac:dyDescent="0.25">
      <c r="A116" s="64">
        <v>114</v>
      </c>
      <c r="B116" s="64" t="s">
        <v>103</v>
      </c>
      <c r="C116" s="89" t="s">
        <v>591</v>
      </c>
      <c r="D116" s="89" t="s">
        <v>22</v>
      </c>
      <c r="E116" s="90"/>
      <c r="F116" s="90"/>
    </row>
    <row r="117" spans="1:6" s="91" customFormat="1" x14ac:dyDescent="0.25">
      <c r="A117" s="64">
        <v>115</v>
      </c>
      <c r="B117" s="64" t="s">
        <v>103</v>
      </c>
      <c r="C117" s="89" t="s">
        <v>573</v>
      </c>
      <c r="D117" s="89" t="s">
        <v>22</v>
      </c>
      <c r="E117" s="90"/>
      <c r="F117" s="90"/>
    </row>
    <row r="118" spans="1:6" s="91" customFormat="1" x14ac:dyDescent="0.25">
      <c r="A118" s="64">
        <v>116</v>
      </c>
      <c r="B118" s="64" t="s">
        <v>103</v>
      </c>
      <c r="C118" s="89" t="s">
        <v>1143</v>
      </c>
      <c r="D118" s="89" t="s">
        <v>22</v>
      </c>
      <c r="E118" s="90"/>
      <c r="F118" s="90"/>
    </row>
    <row r="119" spans="1:6" s="91" customFormat="1" x14ac:dyDescent="0.25">
      <c r="A119" s="64">
        <v>117</v>
      </c>
      <c r="B119" s="64" t="s">
        <v>103</v>
      </c>
      <c r="C119" s="89" t="s">
        <v>635</v>
      </c>
      <c r="D119" s="89" t="s">
        <v>22</v>
      </c>
      <c r="E119" s="90"/>
      <c r="F119" s="90"/>
    </row>
    <row r="120" spans="1:6" s="91" customFormat="1" x14ac:dyDescent="0.25">
      <c r="A120" s="64">
        <v>118</v>
      </c>
      <c r="B120" s="64" t="s">
        <v>103</v>
      </c>
      <c r="C120" s="89" t="s">
        <v>690</v>
      </c>
      <c r="D120" s="89" t="s">
        <v>22</v>
      </c>
      <c r="E120" s="90"/>
      <c r="F120" s="90"/>
    </row>
    <row r="121" spans="1:6" s="91" customFormat="1" x14ac:dyDescent="0.25">
      <c r="A121" s="64">
        <v>119</v>
      </c>
      <c r="B121" s="64" t="s">
        <v>103</v>
      </c>
      <c r="C121" s="89" t="s">
        <v>692</v>
      </c>
      <c r="D121" s="89" t="s">
        <v>22</v>
      </c>
      <c r="E121" s="90"/>
      <c r="F121" s="90"/>
    </row>
    <row r="122" spans="1:6" s="91" customFormat="1" x14ac:dyDescent="0.25">
      <c r="A122" s="64">
        <v>120</v>
      </c>
      <c r="B122" s="64" t="s">
        <v>103</v>
      </c>
      <c r="C122" s="89" t="s">
        <v>568</v>
      </c>
      <c r="D122" s="89" t="s">
        <v>22</v>
      </c>
      <c r="E122" s="90"/>
      <c r="F122" s="90"/>
    </row>
    <row r="123" spans="1:6" s="91" customFormat="1" x14ac:dyDescent="0.25">
      <c r="A123" s="64">
        <v>121</v>
      </c>
      <c r="B123" s="64" t="s">
        <v>103</v>
      </c>
      <c r="C123" s="89" t="s">
        <v>653</v>
      </c>
      <c r="D123" s="89" t="s">
        <v>22</v>
      </c>
      <c r="E123" s="90"/>
      <c r="F123" s="90"/>
    </row>
    <row r="124" spans="1:6" s="91" customFormat="1" x14ac:dyDescent="0.25">
      <c r="A124" s="64">
        <v>122</v>
      </c>
      <c r="B124" s="64" t="s">
        <v>103</v>
      </c>
      <c r="C124" s="89" t="s">
        <v>712</v>
      </c>
      <c r="D124" s="89" t="s">
        <v>22</v>
      </c>
      <c r="E124" s="90"/>
      <c r="F124" s="90"/>
    </row>
    <row r="125" spans="1:6" s="91" customFormat="1" x14ac:dyDescent="0.25">
      <c r="A125" s="44">
        <v>123</v>
      </c>
      <c r="B125" s="64" t="s">
        <v>103</v>
      </c>
      <c r="C125" s="89" t="s">
        <v>122</v>
      </c>
      <c r="D125" s="89" t="s">
        <v>22</v>
      </c>
      <c r="E125" s="90"/>
      <c r="F125" s="90"/>
    </row>
    <row r="126" spans="1:6" s="91" customFormat="1" x14ac:dyDescent="0.25">
      <c r="A126" s="44">
        <v>124</v>
      </c>
      <c r="B126" s="64" t="s">
        <v>103</v>
      </c>
      <c r="C126" s="89" t="s">
        <v>1073</v>
      </c>
      <c r="D126" s="89" t="s">
        <v>22</v>
      </c>
      <c r="E126" s="90"/>
      <c r="F126" s="90"/>
    </row>
    <row r="127" spans="1:6" x14ac:dyDescent="0.25">
      <c r="A127" s="44">
        <v>125</v>
      </c>
      <c r="B127" s="44" t="s">
        <v>103</v>
      </c>
      <c r="C127" s="52" t="s">
        <v>113</v>
      </c>
      <c r="D127" s="52" t="s">
        <v>23</v>
      </c>
    </row>
    <row r="128" spans="1:6" x14ac:dyDescent="0.25">
      <c r="A128" s="44">
        <v>126</v>
      </c>
      <c r="B128" s="44" t="s">
        <v>103</v>
      </c>
      <c r="C128" s="52" t="s">
        <v>665</v>
      </c>
      <c r="D128" s="52" t="s">
        <v>23</v>
      </c>
    </row>
    <row r="129" spans="1:6" x14ac:dyDescent="0.25">
      <c r="A129" s="44">
        <v>127</v>
      </c>
      <c r="B129" s="44" t="s">
        <v>103</v>
      </c>
      <c r="C129" s="52" t="s">
        <v>666</v>
      </c>
      <c r="D129" s="52" t="s">
        <v>23</v>
      </c>
    </row>
    <row r="130" spans="1:6" x14ac:dyDescent="0.25">
      <c r="A130" s="44">
        <v>128</v>
      </c>
      <c r="B130" s="44" t="s">
        <v>103</v>
      </c>
      <c r="C130" s="52" t="s">
        <v>611</v>
      </c>
      <c r="D130" s="52" t="s">
        <v>23</v>
      </c>
    </row>
    <row r="131" spans="1:6" x14ac:dyDescent="0.25">
      <c r="A131" s="44">
        <v>129</v>
      </c>
      <c r="B131" s="44" t="s">
        <v>103</v>
      </c>
      <c r="C131" s="52" t="s">
        <v>122</v>
      </c>
      <c r="D131" s="52" t="s">
        <v>23</v>
      </c>
    </row>
    <row r="132" spans="1:6" s="91" customFormat="1" x14ac:dyDescent="0.25">
      <c r="A132" s="84">
        <v>130</v>
      </c>
      <c r="B132" s="64" t="s">
        <v>103</v>
      </c>
      <c r="C132" s="89" t="s">
        <v>667</v>
      </c>
      <c r="D132" s="89" t="s">
        <v>23</v>
      </c>
      <c r="E132" s="90"/>
      <c r="F132" s="90"/>
    </row>
    <row r="133" spans="1:6" s="91" customFormat="1" x14ac:dyDescent="0.25">
      <c r="A133" s="84">
        <v>131</v>
      </c>
      <c r="B133" s="64" t="s">
        <v>103</v>
      </c>
      <c r="C133" s="89" t="s">
        <v>668</v>
      </c>
      <c r="D133" s="89" t="s">
        <v>23</v>
      </c>
      <c r="E133" s="90"/>
      <c r="F133" s="90"/>
    </row>
    <row r="134" spans="1:6" s="91" customFormat="1" x14ac:dyDescent="0.25">
      <c r="A134" s="84">
        <v>132</v>
      </c>
      <c r="B134" s="64" t="s">
        <v>103</v>
      </c>
      <c r="C134" s="89" t="s">
        <v>669</v>
      </c>
      <c r="D134" s="89" t="s">
        <v>23</v>
      </c>
      <c r="E134" s="90"/>
      <c r="F134" s="90"/>
    </row>
    <row r="135" spans="1:6" s="91" customFormat="1" x14ac:dyDescent="0.25">
      <c r="A135" s="84">
        <v>133</v>
      </c>
      <c r="B135" s="64" t="s">
        <v>103</v>
      </c>
      <c r="C135" s="89" t="s">
        <v>670</v>
      </c>
      <c r="D135" s="89" t="s">
        <v>23</v>
      </c>
      <c r="E135" s="90"/>
      <c r="F135" s="90"/>
    </row>
    <row r="136" spans="1:6" s="91" customFormat="1" x14ac:dyDescent="0.25">
      <c r="A136" s="84">
        <v>134</v>
      </c>
      <c r="B136" s="64" t="s">
        <v>103</v>
      </c>
      <c r="C136" s="89" t="s">
        <v>671</v>
      </c>
      <c r="D136" s="89" t="s">
        <v>23</v>
      </c>
      <c r="E136" s="90"/>
      <c r="F136" s="90"/>
    </row>
    <row r="137" spans="1:6" s="88" customFormat="1" x14ac:dyDescent="0.25">
      <c r="A137" s="84">
        <v>135</v>
      </c>
      <c r="B137" s="84" t="s">
        <v>103</v>
      </c>
      <c r="C137" s="52" t="s">
        <v>672</v>
      </c>
      <c r="D137" s="52" t="s">
        <v>23</v>
      </c>
      <c r="E137" s="87"/>
      <c r="F137" s="87"/>
    </row>
    <row r="138" spans="1:6" s="91" customFormat="1" x14ac:dyDescent="0.25">
      <c r="A138" s="84">
        <v>136</v>
      </c>
      <c r="B138" s="64" t="s">
        <v>103</v>
      </c>
      <c r="C138" s="89" t="s">
        <v>673</v>
      </c>
      <c r="D138" s="89" t="s">
        <v>23</v>
      </c>
      <c r="E138" s="90"/>
      <c r="F138" s="90"/>
    </row>
    <row r="139" spans="1:6" s="91" customFormat="1" x14ac:dyDescent="0.25">
      <c r="A139" s="84">
        <v>137</v>
      </c>
      <c r="B139" s="64" t="s">
        <v>103</v>
      </c>
      <c r="C139" s="89" t="s">
        <v>674</v>
      </c>
      <c r="D139" s="89" t="s">
        <v>23</v>
      </c>
      <c r="E139" s="90"/>
      <c r="F139" s="90"/>
    </row>
    <row r="140" spans="1:6" s="91" customFormat="1" x14ac:dyDescent="0.25">
      <c r="A140" s="84">
        <v>138</v>
      </c>
      <c r="B140" s="64" t="s">
        <v>103</v>
      </c>
      <c r="C140" s="89" t="s">
        <v>675</v>
      </c>
      <c r="D140" s="89" t="s">
        <v>23</v>
      </c>
      <c r="E140" s="90"/>
      <c r="F140" s="90"/>
    </row>
    <row r="141" spans="1:6" s="91" customFormat="1" x14ac:dyDescent="0.25">
      <c r="A141" s="84">
        <v>139</v>
      </c>
      <c r="B141" s="64" t="s">
        <v>103</v>
      </c>
      <c r="C141" s="89" t="s">
        <v>664</v>
      </c>
      <c r="D141" s="89" t="s">
        <v>23</v>
      </c>
      <c r="E141" s="90"/>
      <c r="F141" s="90"/>
    </row>
    <row r="142" spans="1:6" s="91" customFormat="1" x14ac:dyDescent="0.25">
      <c r="A142" s="44">
        <v>140</v>
      </c>
      <c r="B142" s="64" t="s">
        <v>103</v>
      </c>
      <c r="C142" s="89" t="s">
        <v>1074</v>
      </c>
      <c r="D142" s="89" t="s">
        <v>23</v>
      </c>
      <c r="E142" s="90"/>
      <c r="F142" s="90"/>
    </row>
    <row r="143" spans="1:6" s="91" customFormat="1" x14ac:dyDescent="0.25">
      <c r="A143" s="44">
        <v>141</v>
      </c>
      <c r="B143" s="64" t="s">
        <v>103</v>
      </c>
      <c r="C143" s="89" t="s">
        <v>1075</v>
      </c>
      <c r="D143" s="89" t="s">
        <v>23</v>
      </c>
      <c r="E143" s="90"/>
      <c r="F143" s="90"/>
    </row>
    <row r="144" spans="1:6" s="91" customFormat="1" x14ac:dyDescent="0.25">
      <c r="A144" s="44">
        <v>142</v>
      </c>
      <c r="B144" s="64" t="s">
        <v>103</v>
      </c>
      <c r="C144" s="89" t="s">
        <v>117</v>
      </c>
      <c r="D144" s="89" t="s">
        <v>23</v>
      </c>
      <c r="E144" s="90"/>
      <c r="F144" s="90"/>
    </row>
    <row r="145" spans="1:6" s="91" customFormat="1" x14ac:dyDescent="0.25">
      <c r="A145" s="44">
        <v>143</v>
      </c>
      <c r="B145" s="64" t="s">
        <v>103</v>
      </c>
      <c r="C145" s="89" t="s">
        <v>622</v>
      </c>
      <c r="D145" s="89" t="s">
        <v>23</v>
      </c>
      <c r="E145" s="90"/>
      <c r="F145" s="90"/>
    </row>
    <row r="146" spans="1:6" s="91" customFormat="1" x14ac:dyDescent="0.25">
      <c r="A146" s="44">
        <v>144</v>
      </c>
      <c r="B146" s="64" t="s">
        <v>103</v>
      </c>
      <c r="C146" s="89" t="s">
        <v>623</v>
      </c>
      <c r="D146" s="89" t="s">
        <v>23</v>
      </c>
      <c r="E146" s="90"/>
      <c r="F146" s="90"/>
    </row>
    <row r="147" spans="1:6" s="91" customFormat="1" x14ac:dyDescent="0.25">
      <c r="A147" s="44">
        <v>145</v>
      </c>
      <c r="B147" s="64" t="s">
        <v>103</v>
      </c>
      <c r="C147" s="89" t="s">
        <v>626</v>
      </c>
      <c r="D147" s="89" t="s">
        <v>23</v>
      </c>
      <c r="E147" s="90"/>
      <c r="F147" s="90"/>
    </row>
    <row r="148" spans="1:6" s="91" customFormat="1" x14ac:dyDescent="0.25">
      <c r="A148" s="64">
        <v>146</v>
      </c>
      <c r="B148" s="64" t="s">
        <v>103</v>
      </c>
      <c r="C148" s="89" t="s">
        <v>1144</v>
      </c>
      <c r="D148" s="89" t="s">
        <v>23</v>
      </c>
      <c r="E148" s="90"/>
      <c r="F148" s="90"/>
    </row>
    <row r="149" spans="1:6" s="91" customFormat="1" x14ac:dyDescent="0.25">
      <c r="A149" s="44">
        <v>147</v>
      </c>
      <c r="B149" s="64" t="s">
        <v>103</v>
      </c>
      <c r="C149" s="89" t="s">
        <v>573</v>
      </c>
      <c r="D149" s="89" t="s">
        <v>23</v>
      </c>
      <c r="E149" s="90"/>
      <c r="F149" s="90"/>
    </row>
    <row r="150" spans="1:6" s="91" customFormat="1" x14ac:dyDescent="0.25">
      <c r="A150" s="44">
        <v>148</v>
      </c>
      <c r="B150" s="64" t="s">
        <v>103</v>
      </c>
      <c r="C150" s="89" t="s">
        <v>591</v>
      </c>
      <c r="D150" s="89" t="s">
        <v>23</v>
      </c>
      <c r="E150" s="90"/>
      <c r="F150" s="90"/>
    </row>
    <row r="151" spans="1:6" x14ac:dyDescent="0.25">
      <c r="A151" s="44">
        <v>149</v>
      </c>
      <c r="B151" s="44" t="s">
        <v>103</v>
      </c>
      <c r="C151" s="52" t="s">
        <v>676</v>
      </c>
      <c r="D151" s="52" t="s">
        <v>34</v>
      </c>
    </row>
    <row r="152" spans="1:6" s="88" customFormat="1" x14ac:dyDescent="0.25">
      <c r="A152" s="84">
        <v>150</v>
      </c>
      <c r="B152" s="84" t="s">
        <v>103</v>
      </c>
      <c r="C152" s="52" t="s">
        <v>122</v>
      </c>
      <c r="D152" s="52" t="s">
        <v>34</v>
      </c>
      <c r="E152" s="87"/>
      <c r="F152" s="87"/>
    </row>
    <row r="153" spans="1:6" x14ac:dyDescent="0.25">
      <c r="A153" s="44">
        <v>151</v>
      </c>
      <c r="B153" s="44" t="s">
        <v>103</v>
      </c>
      <c r="C153" s="52" t="s">
        <v>677</v>
      </c>
      <c r="D153" s="52" t="s">
        <v>34</v>
      </c>
    </row>
    <row r="154" spans="1:6" ht="31.5" x14ac:dyDescent="0.25">
      <c r="A154" s="44">
        <v>152</v>
      </c>
      <c r="B154" s="44" t="s">
        <v>103</v>
      </c>
      <c r="C154" s="52" t="s">
        <v>678</v>
      </c>
      <c r="D154" s="52" t="s">
        <v>34</v>
      </c>
    </row>
    <row r="155" spans="1:6" x14ac:dyDescent="0.25">
      <c r="A155" s="44">
        <v>153</v>
      </c>
      <c r="B155" s="44" t="s">
        <v>103</v>
      </c>
      <c r="C155" s="52" t="s">
        <v>679</v>
      </c>
      <c r="D155" s="52" t="s">
        <v>34</v>
      </c>
    </row>
    <row r="156" spans="1:6" x14ac:dyDescent="0.25">
      <c r="A156" s="44">
        <v>154</v>
      </c>
      <c r="B156" s="44" t="s">
        <v>103</v>
      </c>
      <c r="C156" s="52" t="s">
        <v>680</v>
      </c>
      <c r="D156" s="52" t="s">
        <v>34</v>
      </c>
    </row>
    <row r="157" spans="1:6" x14ac:dyDescent="0.25">
      <c r="A157" s="44">
        <v>155</v>
      </c>
      <c r="B157" s="44" t="s">
        <v>103</v>
      </c>
      <c r="C157" s="52" t="s">
        <v>681</v>
      </c>
      <c r="D157" s="52" t="s">
        <v>34</v>
      </c>
    </row>
    <row r="158" spans="1:6" x14ac:dyDescent="0.25">
      <c r="A158" s="44">
        <v>156</v>
      </c>
      <c r="B158" s="44" t="s">
        <v>103</v>
      </c>
      <c r="C158" s="52" t="s">
        <v>682</v>
      </c>
      <c r="D158" s="52" t="s">
        <v>34</v>
      </c>
    </row>
    <row r="159" spans="1:6" x14ac:dyDescent="0.25">
      <c r="A159" s="44">
        <v>157</v>
      </c>
      <c r="B159" s="44" t="s">
        <v>103</v>
      </c>
      <c r="C159" s="52" t="s">
        <v>611</v>
      </c>
      <c r="D159" s="52" t="s">
        <v>34</v>
      </c>
    </row>
    <row r="160" spans="1:6" ht="31.5" x14ac:dyDescent="0.25">
      <c r="A160" s="44">
        <v>158</v>
      </c>
      <c r="B160" s="44" t="s">
        <v>103</v>
      </c>
      <c r="C160" s="52" t="s">
        <v>683</v>
      </c>
      <c r="D160" s="52" t="s">
        <v>34</v>
      </c>
    </row>
    <row r="161" spans="1:6" x14ac:dyDescent="0.25">
      <c r="A161" s="44">
        <v>159</v>
      </c>
      <c r="B161" s="44" t="s">
        <v>103</v>
      </c>
      <c r="C161" s="52" t="s">
        <v>629</v>
      </c>
      <c r="D161" s="52" t="s">
        <v>34</v>
      </c>
    </row>
    <row r="162" spans="1:6" x14ac:dyDescent="0.25">
      <c r="A162" s="44">
        <v>160</v>
      </c>
      <c r="B162" s="44" t="s">
        <v>103</v>
      </c>
      <c r="C162" s="52" t="s">
        <v>573</v>
      </c>
      <c r="D162" s="52" t="s">
        <v>34</v>
      </c>
    </row>
    <row r="163" spans="1:6" x14ac:dyDescent="0.25">
      <c r="A163" s="44">
        <v>161</v>
      </c>
      <c r="B163" s="44" t="s">
        <v>103</v>
      </c>
      <c r="C163" s="52" t="s">
        <v>591</v>
      </c>
      <c r="D163" s="52" t="s">
        <v>34</v>
      </c>
    </row>
    <row r="164" spans="1:6" ht="31.5" x14ac:dyDescent="0.25">
      <c r="A164" s="44">
        <v>162</v>
      </c>
      <c r="B164" s="44" t="s">
        <v>103</v>
      </c>
      <c r="C164" s="52" t="s">
        <v>684</v>
      </c>
      <c r="D164" s="52" t="s">
        <v>34</v>
      </c>
    </row>
    <row r="165" spans="1:6" x14ac:dyDescent="0.25">
      <c r="A165" s="44">
        <v>163</v>
      </c>
      <c r="B165" s="44" t="s">
        <v>103</v>
      </c>
      <c r="C165" s="52" t="s">
        <v>685</v>
      </c>
      <c r="D165" s="52" t="s">
        <v>34</v>
      </c>
    </row>
    <row r="166" spans="1:6" s="91" customFormat="1" ht="31.5" x14ac:dyDescent="0.25">
      <c r="A166" s="44">
        <v>164</v>
      </c>
      <c r="B166" s="64" t="s">
        <v>103</v>
      </c>
      <c r="C166" s="89" t="s">
        <v>1145</v>
      </c>
      <c r="D166" s="89" t="s">
        <v>34</v>
      </c>
      <c r="E166" s="90"/>
      <c r="F166" s="90"/>
    </row>
    <row r="167" spans="1:6" s="91" customFormat="1" x14ac:dyDescent="0.25">
      <c r="A167" s="44">
        <v>165</v>
      </c>
      <c r="B167" s="64" t="s">
        <v>103</v>
      </c>
      <c r="C167" s="89" t="s">
        <v>1149</v>
      </c>
      <c r="D167" s="89" t="s">
        <v>34</v>
      </c>
      <c r="E167" s="90"/>
      <c r="F167" s="90"/>
    </row>
    <row r="168" spans="1:6" s="91" customFormat="1" x14ac:dyDescent="0.25">
      <c r="A168" s="44">
        <v>166</v>
      </c>
      <c r="B168" s="64" t="s">
        <v>103</v>
      </c>
      <c r="C168" s="89" t="s">
        <v>1148</v>
      </c>
      <c r="D168" s="89" t="s">
        <v>34</v>
      </c>
      <c r="E168" s="90"/>
      <c r="F168" s="90"/>
    </row>
    <row r="169" spans="1:6" s="91" customFormat="1" x14ac:dyDescent="0.25">
      <c r="A169" s="44">
        <v>167</v>
      </c>
      <c r="B169" s="64" t="s">
        <v>103</v>
      </c>
      <c r="C169" s="89" t="s">
        <v>1147</v>
      </c>
      <c r="D169" s="89" t="s">
        <v>34</v>
      </c>
      <c r="E169" s="90"/>
      <c r="F169" s="90"/>
    </row>
    <row r="170" spans="1:6" s="91" customFormat="1" x14ac:dyDescent="0.25">
      <c r="A170" s="44">
        <v>168</v>
      </c>
      <c r="B170" s="64" t="s">
        <v>103</v>
      </c>
      <c r="C170" s="89" t="s">
        <v>1146</v>
      </c>
      <c r="D170" s="89" t="s">
        <v>34</v>
      </c>
      <c r="E170" s="90"/>
      <c r="F170" s="90"/>
    </row>
    <row r="171" spans="1:6" ht="31.5" x14ac:dyDescent="0.25">
      <c r="A171" s="44">
        <v>169</v>
      </c>
      <c r="B171" s="44" t="s">
        <v>103</v>
      </c>
      <c r="C171" s="52" t="s">
        <v>95</v>
      </c>
      <c r="D171" s="52" t="s">
        <v>35</v>
      </c>
    </row>
    <row r="172" spans="1:6" ht="31.5" x14ac:dyDescent="0.25">
      <c r="A172" s="44">
        <v>170</v>
      </c>
      <c r="B172" s="44" t="s">
        <v>103</v>
      </c>
      <c r="C172" s="52" t="s">
        <v>686</v>
      </c>
      <c r="D172" s="52" t="s">
        <v>35</v>
      </c>
    </row>
    <row r="173" spans="1:6" ht="31.5" x14ac:dyDescent="0.25">
      <c r="A173" s="44">
        <v>171</v>
      </c>
      <c r="B173" s="44" t="s">
        <v>103</v>
      </c>
      <c r="C173" s="52" t="s">
        <v>675</v>
      </c>
      <c r="D173" s="52" t="s">
        <v>35</v>
      </c>
    </row>
    <row r="174" spans="1:6" ht="31.5" x14ac:dyDescent="0.25">
      <c r="A174" s="44">
        <v>172</v>
      </c>
      <c r="B174" s="44" t="s">
        <v>103</v>
      </c>
      <c r="C174" s="52" t="s">
        <v>664</v>
      </c>
      <c r="D174" s="52" t="s">
        <v>35</v>
      </c>
    </row>
    <row r="175" spans="1:6" ht="31.5" x14ac:dyDescent="0.25">
      <c r="A175" s="44">
        <v>173</v>
      </c>
      <c r="B175" s="44" t="s">
        <v>103</v>
      </c>
      <c r="C175" s="52" t="s">
        <v>687</v>
      </c>
      <c r="D175" s="52" t="s">
        <v>35</v>
      </c>
    </row>
    <row r="176" spans="1:6" ht="31.5" x14ac:dyDescent="0.25">
      <c r="A176" s="44">
        <v>174</v>
      </c>
      <c r="B176" s="44" t="s">
        <v>103</v>
      </c>
      <c r="C176" s="52" t="s">
        <v>611</v>
      </c>
      <c r="D176" s="52" t="s">
        <v>35</v>
      </c>
    </row>
    <row r="177" spans="1:6" ht="31.5" x14ac:dyDescent="0.25">
      <c r="A177" s="44">
        <v>175</v>
      </c>
      <c r="B177" s="44" t="s">
        <v>103</v>
      </c>
      <c r="C177" s="52" t="s">
        <v>117</v>
      </c>
      <c r="D177" s="52" t="s">
        <v>35</v>
      </c>
    </row>
    <row r="178" spans="1:6" ht="31.5" x14ac:dyDescent="0.25">
      <c r="A178" s="44">
        <v>176</v>
      </c>
      <c r="B178" s="44" t="s">
        <v>103</v>
      </c>
      <c r="C178" s="52" t="s">
        <v>688</v>
      </c>
      <c r="D178" s="52" t="s">
        <v>35</v>
      </c>
    </row>
    <row r="179" spans="1:6" ht="31.5" x14ac:dyDescent="0.25">
      <c r="A179" s="44">
        <v>177</v>
      </c>
      <c r="B179" s="44" t="s">
        <v>103</v>
      </c>
      <c r="C179" s="52" t="s">
        <v>689</v>
      </c>
      <c r="D179" s="52" t="s">
        <v>35</v>
      </c>
    </row>
    <row r="180" spans="1:6" ht="31.5" x14ac:dyDescent="0.25">
      <c r="A180" s="44">
        <v>178</v>
      </c>
      <c r="B180" s="44" t="s">
        <v>103</v>
      </c>
      <c r="C180" s="52" t="s">
        <v>591</v>
      </c>
      <c r="D180" s="52" t="s">
        <v>35</v>
      </c>
    </row>
    <row r="181" spans="1:6" ht="31.5" x14ac:dyDescent="0.25">
      <c r="A181" s="44">
        <v>179</v>
      </c>
      <c r="B181" s="44" t="s">
        <v>103</v>
      </c>
      <c r="C181" s="52" t="s">
        <v>635</v>
      </c>
      <c r="D181" s="52" t="s">
        <v>35</v>
      </c>
    </row>
    <row r="182" spans="1:6" ht="31.5" x14ac:dyDescent="0.25">
      <c r="A182" s="44">
        <v>180</v>
      </c>
      <c r="B182" s="44" t="s">
        <v>103</v>
      </c>
      <c r="C182" s="52" t="s">
        <v>690</v>
      </c>
      <c r="D182" s="52" t="s">
        <v>35</v>
      </c>
    </row>
    <row r="183" spans="1:6" ht="31.5" x14ac:dyDescent="0.25">
      <c r="A183" s="44">
        <v>181</v>
      </c>
      <c r="B183" s="44" t="s">
        <v>103</v>
      </c>
      <c r="C183" s="52" t="s">
        <v>629</v>
      </c>
      <c r="D183" s="52" t="s">
        <v>35</v>
      </c>
    </row>
    <row r="184" spans="1:6" ht="31.5" x14ac:dyDescent="0.25">
      <c r="A184" s="44">
        <v>182</v>
      </c>
      <c r="B184" s="44" t="s">
        <v>103</v>
      </c>
      <c r="C184" s="52" t="s">
        <v>691</v>
      </c>
      <c r="D184" s="52" t="s">
        <v>35</v>
      </c>
    </row>
    <row r="185" spans="1:6" ht="31.5" x14ac:dyDescent="0.25">
      <c r="A185" s="44">
        <v>183</v>
      </c>
      <c r="B185" s="44" t="s">
        <v>103</v>
      </c>
      <c r="C185" s="52" t="s">
        <v>573</v>
      </c>
      <c r="D185" s="52" t="s">
        <v>35</v>
      </c>
    </row>
    <row r="186" spans="1:6" s="88" customFormat="1" ht="31.5" x14ac:dyDescent="0.25">
      <c r="A186" s="44">
        <v>184</v>
      </c>
      <c r="B186" s="84" t="s">
        <v>103</v>
      </c>
      <c r="C186" s="52" t="s">
        <v>653</v>
      </c>
      <c r="D186" s="52" t="s">
        <v>35</v>
      </c>
      <c r="E186" s="87"/>
      <c r="F186" s="87"/>
    </row>
    <row r="187" spans="1:6" s="88" customFormat="1" ht="31.5" x14ac:dyDescent="0.25">
      <c r="A187" s="44">
        <v>185</v>
      </c>
      <c r="B187" s="84" t="s">
        <v>103</v>
      </c>
      <c r="C187" s="52" t="s">
        <v>598</v>
      </c>
      <c r="D187" s="52" t="s">
        <v>35</v>
      </c>
      <c r="E187" s="87"/>
      <c r="F187" s="87"/>
    </row>
    <row r="188" spans="1:6" s="88" customFormat="1" ht="31.5" x14ac:dyDescent="0.25">
      <c r="A188" s="44">
        <v>186</v>
      </c>
      <c r="B188" s="84" t="s">
        <v>103</v>
      </c>
      <c r="C188" s="52" t="s">
        <v>1034</v>
      </c>
      <c r="D188" s="52" t="s">
        <v>35</v>
      </c>
      <c r="E188" s="87"/>
      <c r="F188" s="87"/>
    </row>
    <row r="189" spans="1:6" s="91" customFormat="1" ht="31.5" x14ac:dyDescent="0.25">
      <c r="A189" s="44">
        <v>187</v>
      </c>
      <c r="B189" s="64" t="s">
        <v>103</v>
      </c>
      <c r="C189" s="89" t="s">
        <v>1076</v>
      </c>
      <c r="D189" s="89" t="s">
        <v>35</v>
      </c>
      <c r="E189" s="90"/>
      <c r="F189" s="90"/>
    </row>
    <row r="190" spans="1:6" x14ac:dyDescent="0.25">
      <c r="A190" s="44">
        <v>188</v>
      </c>
      <c r="B190" s="44" t="s">
        <v>103</v>
      </c>
      <c r="C190" s="52" t="s">
        <v>692</v>
      </c>
      <c r="D190" s="52" t="s">
        <v>25</v>
      </c>
    </row>
    <row r="191" spans="1:6" x14ac:dyDescent="0.25">
      <c r="A191" s="44">
        <v>189</v>
      </c>
      <c r="B191" s="44" t="s">
        <v>103</v>
      </c>
      <c r="C191" s="52" t="s">
        <v>653</v>
      </c>
      <c r="D191" s="52" t="s">
        <v>25</v>
      </c>
    </row>
    <row r="192" spans="1:6" ht="31.5" x14ac:dyDescent="0.25">
      <c r="A192" s="44">
        <v>190</v>
      </c>
      <c r="B192" s="44" t="s">
        <v>103</v>
      </c>
      <c r="C192" s="52" t="s">
        <v>683</v>
      </c>
      <c r="D192" s="52" t="s">
        <v>25</v>
      </c>
    </row>
    <row r="193" spans="1:4" x14ac:dyDescent="0.25">
      <c r="A193" s="44">
        <v>191</v>
      </c>
      <c r="B193" s="44" t="s">
        <v>103</v>
      </c>
      <c r="C193" s="52" t="s">
        <v>611</v>
      </c>
      <c r="D193" s="52" t="s">
        <v>25</v>
      </c>
    </row>
    <row r="194" spans="1:4" x14ac:dyDescent="0.25">
      <c r="A194" s="44">
        <v>192</v>
      </c>
      <c r="B194" s="44" t="s">
        <v>103</v>
      </c>
      <c r="C194" s="52" t="s">
        <v>117</v>
      </c>
      <c r="D194" s="52" t="s">
        <v>25</v>
      </c>
    </row>
    <row r="195" spans="1:4" x14ac:dyDescent="0.25">
      <c r="A195" s="44">
        <v>193</v>
      </c>
      <c r="B195" s="44" t="s">
        <v>103</v>
      </c>
      <c r="C195" s="52" t="s">
        <v>591</v>
      </c>
      <c r="D195" s="52" t="s">
        <v>25</v>
      </c>
    </row>
    <row r="196" spans="1:4" x14ac:dyDescent="0.25">
      <c r="A196" s="44">
        <v>194</v>
      </c>
      <c r="B196" s="44" t="s">
        <v>103</v>
      </c>
      <c r="C196" s="52" t="s">
        <v>693</v>
      </c>
      <c r="D196" s="52" t="s">
        <v>25</v>
      </c>
    </row>
    <row r="197" spans="1:4" x14ac:dyDescent="0.25">
      <c r="A197" s="44">
        <v>195</v>
      </c>
      <c r="B197" s="44" t="s">
        <v>103</v>
      </c>
      <c r="C197" s="52" t="s">
        <v>694</v>
      </c>
      <c r="D197" s="52" t="s">
        <v>25</v>
      </c>
    </row>
    <row r="198" spans="1:4" x14ac:dyDescent="0.25">
      <c r="A198" s="44">
        <v>196</v>
      </c>
      <c r="B198" s="44" t="s">
        <v>103</v>
      </c>
      <c r="C198" s="52" t="s">
        <v>635</v>
      </c>
      <c r="D198" s="52" t="s">
        <v>25</v>
      </c>
    </row>
    <row r="199" spans="1:4" ht="31.5" x14ac:dyDescent="0.25">
      <c r="A199" s="44">
        <v>197</v>
      </c>
      <c r="B199" s="44" t="s">
        <v>103</v>
      </c>
      <c r="C199" s="52" t="s">
        <v>695</v>
      </c>
      <c r="D199" s="52" t="s">
        <v>25</v>
      </c>
    </row>
    <row r="200" spans="1:4" ht="31.5" x14ac:dyDescent="0.25">
      <c r="A200" s="44">
        <v>198</v>
      </c>
      <c r="B200" s="44" t="s">
        <v>103</v>
      </c>
      <c r="C200" s="52" t="s">
        <v>696</v>
      </c>
      <c r="D200" s="52" t="s">
        <v>25</v>
      </c>
    </row>
    <row r="201" spans="1:4" x14ac:dyDescent="0.25">
      <c r="A201" s="44">
        <v>199</v>
      </c>
      <c r="B201" s="44" t="s">
        <v>103</v>
      </c>
      <c r="C201" s="52" t="s">
        <v>697</v>
      </c>
      <c r="D201" s="52" t="s">
        <v>25</v>
      </c>
    </row>
    <row r="202" spans="1:4" x14ac:dyDescent="0.25">
      <c r="A202" s="44">
        <v>200</v>
      </c>
      <c r="B202" s="44" t="s">
        <v>103</v>
      </c>
      <c r="C202" s="52" t="s">
        <v>629</v>
      </c>
      <c r="D202" s="52" t="s">
        <v>25</v>
      </c>
    </row>
    <row r="203" spans="1:4" ht="31.5" x14ac:dyDescent="0.25">
      <c r="A203" s="44">
        <v>201</v>
      </c>
      <c r="B203" s="44" t="s">
        <v>103</v>
      </c>
      <c r="C203" s="52" t="s">
        <v>698</v>
      </c>
      <c r="D203" s="52" t="s">
        <v>25</v>
      </c>
    </row>
    <row r="204" spans="1:4" ht="31.5" x14ac:dyDescent="0.25">
      <c r="A204" s="44">
        <v>202</v>
      </c>
      <c r="B204" s="44" t="s">
        <v>103</v>
      </c>
      <c r="C204" s="52" t="s">
        <v>699</v>
      </c>
      <c r="D204" s="52" t="s">
        <v>25</v>
      </c>
    </row>
    <row r="205" spans="1:4" x14ac:dyDescent="0.25">
      <c r="A205" s="44">
        <v>203</v>
      </c>
      <c r="B205" s="44" t="s">
        <v>103</v>
      </c>
      <c r="C205" s="52" t="s">
        <v>573</v>
      </c>
      <c r="D205" s="52" t="s">
        <v>25</v>
      </c>
    </row>
    <row r="206" spans="1:4" x14ac:dyDescent="0.25">
      <c r="A206" s="44">
        <v>204</v>
      </c>
      <c r="B206" s="44" t="s">
        <v>103</v>
      </c>
      <c r="C206" s="52" t="s">
        <v>700</v>
      </c>
      <c r="D206" s="52" t="s">
        <v>25</v>
      </c>
    </row>
    <row r="207" spans="1:4" ht="31.5" x14ac:dyDescent="0.25">
      <c r="A207" s="44">
        <v>205</v>
      </c>
      <c r="B207" s="44" t="s">
        <v>103</v>
      </c>
      <c r="C207" s="52" t="s">
        <v>701</v>
      </c>
      <c r="D207" s="52" t="s">
        <v>25</v>
      </c>
    </row>
    <row r="208" spans="1:4" x14ac:dyDescent="0.25">
      <c r="A208" s="44">
        <v>206</v>
      </c>
      <c r="B208" s="44" t="s">
        <v>103</v>
      </c>
      <c r="C208" s="52" t="s">
        <v>702</v>
      </c>
      <c r="D208" s="52" t="s">
        <v>25</v>
      </c>
    </row>
    <row r="209" spans="1:6" ht="31.5" x14ac:dyDescent="0.25">
      <c r="A209" s="44">
        <v>207</v>
      </c>
      <c r="B209" s="44" t="s">
        <v>103</v>
      </c>
      <c r="C209" s="52" t="s">
        <v>703</v>
      </c>
      <c r="D209" s="52" t="s">
        <v>25</v>
      </c>
    </row>
    <row r="210" spans="1:6" ht="31.5" x14ac:dyDescent="0.25">
      <c r="A210" s="44">
        <v>208</v>
      </c>
      <c r="B210" s="44" t="s">
        <v>103</v>
      </c>
      <c r="C210" s="52" t="s">
        <v>704</v>
      </c>
      <c r="D210" s="52" t="s">
        <v>25</v>
      </c>
    </row>
    <row r="211" spans="1:6" x14ac:dyDescent="0.25">
      <c r="A211" s="44">
        <v>209</v>
      </c>
      <c r="B211" s="44" t="s">
        <v>103</v>
      </c>
      <c r="C211" s="52" t="s">
        <v>705</v>
      </c>
      <c r="D211" s="52" t="s">
        <v>25</v>
      </c>
    </row>
    <row r="212" spans="1:6" ht="31.5" x14ac:dyDescent="0.25">
      <c r="A212" s="44">
        <v>210</v>
      </c>
      <c r="B212" s="44" t="s">
        <v>103</v>
      </c>
      <c r="C212" s="52" t="s">
        <v>706</v>
      </c>
      <c r="D212" s="52" t="s">
        <v>25</v>
      </c>
    </row>
    <row r="213" spans="1:6" x14ac:dyDescent="0.25">
      <c r="A213" s="44">
        <v>211</v>
      </c>
      <c r="B213" s="44" t="s">
        <v>103</v>
      </c>
      <c r="C213" s="52" t="s">
        <v>707</v>
      </c>
      <c r="D213" s="52" t="s">
        <v>25</v>
      </c>
    </row>
    <row r="214" spans="1:6" x14ac:dyDescent="0.25">
      <c r="A214" s="44">
        <v>212</v>
      </c>
      <c r="B214" s="44" t="s">
        <v>103</v>
      </c>
      <c r="C214" s="52" t="s">
        <v>630</v>
      </c>
      <c r="D214" s="52" t="s">
        <v>25</v>
      </c>
    </row>
    <row r="215" spans="1:6" x14ac:dyDescent="0.25">
      <c r="A215" s="44">
        <v>213</v>
      </c>
      <c r="B215" s="44" t="s">
        <v>103</v>
      </c>
      <c r="C215" s="52" t="s">
        <v>708</v>
      </c>
      <c r="D215" s="52" t="s">
        <v>25</v>
      </c>
    </row>
    <row r="216" spans="1:6" ht="31.5" x14ac:dyDescent="0.25">
      <c r="A216" s="44">
        <v>214</v>
      </c>
      <c r="B216" s="44" t="s">
        <v>103</v>
      </c>
      <c r="C216" s="52" t="s">
        <v>709</v>
      </c>
      <c r="D216" s="52" t="s">
        <v>25</v>
      </c>
    </row>
    <row r="217" spans="1:6" x14ac:dyDescent="0.25">
      <c r="A217" s="44">
        <v>215</v>
      </c>
      <c r="B217" s="44" t="s">
        <v>103</v>
      </c>
      <c r="C217" s="52" t="s">
        <v>710</v>
      </c>
      <c r="D217" s="52" t="s">
        <v>25</v>
      </c>
    </row>
    <row r="218" spans="1:6" x14ac:dyDescent="0.25">
      <c r="A218" s="44">
        <v>216</v>
      </c>
      <c r="B218" s="44" t="s">
        <v>103</v>
      </c>
      <c r="C218" s="52" t="s">
        <v>711</v>
      </c>
      <c r="D218" s="52" t="s">
        <v>25</v>
      </c>
    </row>
    <row r="219" spans="1:6" x14ac:dyDescent="0.25">
      <c r="A219" s="44">
        <v>217</v>
      </c>
      <c r="B219" s="44" t="s">
        <v>103</v>
      </c>
      <c r="C219" s="52" t="s">
        <v>712</v>
      </c>
      <c r="D219" s="52" t="s">
        <v>25</v>
      </c>
    </row>
    <row r="220" spans="1:6" x14ac:dyDescent="0.25">
      <c r="A220" s="44">
        <v>218</v>
      </c>
      <c r="B220" s="44" t="s">
        <v>103</v>
      </c>
      <c r="C220" s="52" t="s">
        <v>713</v>
      </c>
      <c r="D220" s="52" t="s">
        <v>25</v>
      </c>
    </row>
    <row r="221" spans="1:6" x14ac:dyDescent="0.25">
      <c r="A221" s="44">
        <v>219</v>
      </c>
      <c r="B221" s="44" t="s">
        <v>103</v>
      </c>
      <c r="C221" s="52" t="s">
        <v>122</v>
      </c>
      <c r="D221" s="52" t="s">
        <v>25</v>
      </c>
    </row>
    <row r="222" spans="1:6" s="88" customFormat="1" x14ac:dyDescent="0.25">
      <c r="A222" s="44">
        <v>220</v>
      </c>
      <c r="B222" s="84" t="s">
        <v>103</v>
      </c>
      <c r="C222" s="52" t="s">
        <v>1029</v>
      </c>
      <c r="D222" s="52" t="s">
        <v>25</v>
      </c>
      <c r="E222" s="87"/>
      <c r="F222" s="87"/>
    </row>
    <row r="223" spans="1:6" s="91" customFormat="1" x14ac:dyDescent="0.25">
      <c r="A223" s="44">
        <v>221</v>
      </c>
      <c r="B223" s="64" t="s">
        <v>103</v>
      </c>
      <c r="C223" s="89" t="s">
        <v>1077</v>
      </c>
      <c r="D223" s="89" t="s">
        <v>25</v>
      </c>
      <c r="E223" s="90"/>
      <c r="F223" s="90"/>
    </row>
    <row r="224" spans="1:6" s="91" customFormat="1" ht="31.5" x14ac:dyDescent="0.25">
      <c r="A224" s="44">
        <v>222</v>
      </c>
      <c r="B224" s="64" t="s">
        <v>103</v>
      </c>
      <c r="C224" s="89" t="s">
        <v>1078</v>
      </c>
      <c r="D224" s="89" t="s">
        <v>25</v>
      </c>
      <c r="E224" s="90"/>
      <c r="F224" s="90"/>
    </row>
    <row r="225" spans="1:6" s="91" customFormat="1" x14ac:dyDescent="0.25">
      <c r="A225" s="44">
        <v>223</v>
      </c>
      <c r="B225" s="64" t="s">
        <v>103</v>
      </c>
      <c r="C225" s="89" t="s">
        <v>741</v>
      </c>
      <c r="D225" s="89" t="s">
        <v>25</v>
      </c>
      <c r="E225" s="90"/>
      <c r="F225" s="90"/>
    </row>
    <row r="226" spans="1:6" s="91" customFormat="1" x14ac:dyDescent="0.25">
      <c r="A226" s="44">
        <v>224</v>
      </c>
      <c r="B226" s="64" t="s">
        <v>103</v>
      </c>
      <c r="C226" s="89" t="s">
        <v>1073</v>
      </c>
      <c r="D226" s="89" t="s">
        <v>25</v>
      </c>
      <c r="E226" s="90"/>
      <c r="F226" s="90"/>
    </row>
    <row r="227" spans="1:6" s="91" customFormat="1" x14ac:dyDescent="0.25">
      <c r="A227" s="44">
        <v>225</v>
      </c>
      <c r="B227" s="64" t="s">
        <v>103</v>
      </c>
      <c r="C227" s="89" t="s">
        <v>651</v>
      </c>
      <c r="D227" s="89" t="s">
        <v>25</v>
      </c>
      <c r="E227" s="90"/>
      <c r="F227" s="90"/>
    </row>
    <row r="228" spans="1:6" s="91" customFormat="1" x14ac:dyDescent="0.25">
      <c r="A228" s="44">
        <v>226</v>
      </c>
      <c r="B228" s="64" t="s">
        <v>103</v>
      </c>
      <c r="C228" s="89" t="s">
        <v>1154</v>
      </c>
      <c r="D228" s="89" t="s">
        <v>25</v>
      </c>
      <c r="E228" s="90"/>
      <c r="F228" s="90"/>
    </row>
    <row r="229" spans="1:6" s="91" customFormat="1" x14ac:dyDescent="0.25">
      <c r="A229" s="44">
        <v>227</v>
      </c>
      <c r="B229" s="64" t="s">
        <v>103</v>
      </c>
      <c r="C229" s="89" t="s">
        <v>1153</v>
      </c>
      <c r="D229" s="89" t="s">
        <v>25</v>
      </c>
      <c r="E229" s="90"/>
      <c r="F229" s="90"/>
    </row>
    <row r="230" spans="1:6" s="91" customFormat="1" ht="31.5" x14ac:dyDescent="0.25">
      <c r="A230" s="44">
        <v>228</v>
      </c>
      <c r="B230" s="64" t="s">
        <v>103</v>
      </c>
      <c r="C230" s="89" t="s">
        <v>1152</v>
      </c>
      <c r="D230" s="89" t="s">
        <v>25</v>
      </c>
      <c r="E230" s="90"/>
      <c r="F230" s="90"/>
    </row>
    <row r="231" spans="1:6" s="91" customFormat="1" x14ac:dyDescent="0.25">
      <c r="A231" s="44">
        <v>229</v>
      </c>
      <c r="B231" s="64" t="s">
        <v>103</v>
      </c>
      <c r="C231" s="89" t="s">
        <v>1151</v>
      </c>
      <c r="D231" s="89" t="s">
        <v>25</v>
      </c>
      <c r="E231" s="90"/>
      <c r="F231" s="90"/>
    </row>
    <row r="232" spans="1:6" s="91" customFormat="1" ht="31.5" x14ac:dyDescent="0.25">
      <c r="A232" s="44">
        <v>230</v>
      </c>
      <c r="B232" s="64" t="s">
        <v>103</v>
      </c>
      <c r="C232" s="89" t="s">
        <v>1150</v>
      </c>
      <c r="D232" s="89" t="s">
        <v>25</v>
      </c>
      <c r="E232" s="90"/>
      <c r="F232" s="90"/>
    </row>
    <row r="233" spans="1:6" ht="31.5" x14ac:dyDescent="0.25">
      <c r="A233" s="44">
        <v>231</v>
      </c>
      <c r="B233" s="44" t="s">
        <v>103</v>
      </c>
      <c r="C233" s="52" t="s">
        <v>122</v>
      </c>
      <c r="D233" s="52" t="s">
        <v>36</v>
      </c>
    </row>
    <row r="234" spans="1:6" ht="31.5" x14ac:dyDescent="0.25">
      <c r="A234" s="44">
        <v>232</v>
      </c>
      <c r="B234" s="44" t="s">
        <v>103</v>
      </c>
      <c r="C234" s="52" t="s">
        <v>611</v>
      </c>
      <c r="D234" s="52" t="s">
        <v>36</v>
      </c>
    </row>
    <row r="235" spans="1:6" ht="31.5" x14ac:dyDescent="0.25">
      <c r="A235" s="44">
        <v>233</v>
      </c>
      <c r="B235" s="44" t="s">
        <v>103</v>
      </c>
      <c r="C235" s="52" t="s">
        <v>710</v>
      </c>
      <c r="D235" s="52" t="s">
        <v>36</v>
      </c>
    </row>
    <row r="236" spans="1:6" ht="31.5" x14ac:dyDescent="0.25">
      <c r="A236" s="44">
        <v>234</v>
      </c>
      <c r="B236" s="44" t="s">
        <v>103</v>
      </c>
      <c r="C236" s="52" t="s">
        <v>714</v>
      </c>
      <c r="D236" s="52" t="s">
        <v>36</v>
      </c>
    </row>
    <row r="237" spans="1:6" ht="31.5" x14ac:dyDescent="0.25">
      <c r="A237" s="44">
        <v>235</v>
      </c>
      <c r="B237" s="44" t="s">
        <v>103</v>
      </c>
      <c r="C237" s="52" t="s">
        <v>117</v>
      </c>
      <c r="D237" s="52" t="s">
        <v>36</v>
      </c>
    </row>
    <row r="238" spans="1:6" ht="31.5" x14ac:dyDescent="0.25">
      <c r="A238" s="44">
        <v>236</v>
      </c>
      <c r="B238" s="44" t="s">
        <v>103</v>
      </c>
      <c r="C238" s="52" t="s">
        <v>569</v>
      </c>
      <c r="D238" s="52" t="s">
        <v>36</v>
      </c>
    </row>
    <row r="239" spans="1:6" ht="31.5" x14ac:dyDescent="0.25">
      <c r="A239" s="44">
        <v>237</v>
      </c>
      <c r="B239" s="44" t="s">
        <v>103</v>
      </c>
      <c r="C239" s="52" t="s">
        <v>715</v>
      </c>
      <c r="D239" s="52" t="s">
        <v>36</v>
      </c>
    </row>
    <row r="240" spans="1:6" s="91" customFormat="1" ht="31.5" x14ac:dyDescent="0.25">
      <c r="A240" s="44">
        <v>238</v>
      </c>
      <c r="B240" s="64" t="s">
        <v>103</v>
      </c>
      <c r="C240" s="89" t="s">
        <v>672</v>
      </c>
      <c r="D240" s="89" t="s">
        <v>36</v>
      </c>
      <c r="E240" s="90"/>
      <c r="F240" s="90"/>
    </row>
    <row r="241" spans="1:6" s="91" customFormat="1" ht="31.5" x14ac:dyDescent="0.25">
      <c r="A241" s="44">
        <v>239</v>
      </c>
      <c r="B241" s="64" t="s">
        <v>103</v>
      </c>
      <c r="C241" s="89" t="s">
        <v>1079</v>
      </c>
      <c r="D241" s="89" t="s">
        <v>36</v>
      </c>
      <c r="E241" s="90"/>
      <c r="F241" s="90"/>
    </row>
    <row r="242" spans="1:6" x14ac:dyDescent="0.25">
      <c r="A242" s="44">
        <v>240</v>
      </c>
      <c r="B242" s="44" t="s">
        <v>103</v>
      </c>
      <c r="C242" s="52" t="s">
        <v>611</v>
      </c>
      <c r="D242" s="52" t="s">
        <v>37</v>
      </c>
    </row>
    <row r="243" spans="1:6" ht="31.5" x14ac:dyDescent="0.25">
      <c r="A243" s="44">
        <v>241</v>
      </c>
      <c r="B243" s="44" t="s">
        <v>103</v>
      </c>
      <c r="C243" s="52" t="s">
        <v>683</v>
      </c>
      <c r="D243" s="52" t="s">
        <v>37</v>
      </c>
    </row>
    <row r="244" spans="1:6" x14ac:dyDescent="0.25">
      <c r="A244" s="44">
        <v>242</v>
      </c>
      <c r="B244" s="44" t="s">
        <v>103</v>
      </c>
      <c r="C244" s="52" t="s">
        <v>117</v>
      </c>
      <c r="D244" s="52" t="s">
        <v>37</v>
      </c>
    </row>
    <row r="245" spans="1:6" x14ac:dyDescent="0.25">
      <c r="A245" s="44">
        <v>243</v>
      </c>
      <c r="B245" s="44" t="s">
        <v>103</v>
      </c>
      <c r="C245" s="52" t="s">
        <v>591</v>
      </c>
      <c r="D245" s="52" t="s">
        <v>37</v>
      </c>
    </row>
    <row r="246" spans="1:6" x14ac:dyDescent="0.25">
      <c r="A246" s="44">
        <v>244</v>
      </c>
      <c r="B246" s="44" t="s">
        <v>103</v>
      </c>
      <c r="C246" s="52" t="s">
        <v>628</v>
      </c>
      <c r="D246" s="52" t="s">
        <v>37</v>
      </c>
    </row>
    <row r="247" spans="1:6" x14ac:dyDescent="0.25">
      <c r="A247" s="44">
        <v>245</v>
      </c>
      <c r="B247" s="44" t="s">
        <v>103</v>
      </c>
      <c r="C247" s="52" t="s">
        <v>631</v>
      </c>
      <c r="D247" s="52" t="s">
        <v>37</v>
      </c>
    </row>
    <row r="248" spans="1:6" ht="31.5" x14ac:dyDescent="0.25">
      <c r="A248" s="44">
        <v>246</v>
      </c>
      <c r="B248" s="44" t="s">
        <v>103</v>
      </c>
      <c r="C248" s="52" t="s">
        <v>684</v>
      </c>
      <c r="D248" s="52" t="s">
        <v>37</v>
      </c>
    </row>
    <row r="249" spans="1:6" x14ac:dyDescent="0.25">
      <c r="A249" s="44">
        <v>247</v>
      </c>
      <c r="B249" s="44" t="s">
        <v>103</v>
      </c>
      <c r="C249" s="52" t="s">
        <v>122</v>
      </c>
      <c r="D249" s="52" t="s">
        <v>37</v>
      </c>
    </row>
    <row r="250" spans="1:6" x14ac:dyDescent="0.25">
      <c r="A250" s="44">
        <v>248</v>
      </c>
      <c r="B250" s="44" t="s">
        <v>103</v>
      </c>
      <c r="C250" s="52" t="s">
        <v>626</v>
      </c>
      <c r="D250" s="52" t="s">
        <v>37</v>
      </c>
    </row>
    <row r="251" spans="1:6" ht="31.5" x14ac:dyDescent="0.25">
      <c r="A251" s="44">
        <v>249</v>
      </c>
      <c r="B251" s="44" t="s">
        <v>103</v>
      </c>
      <c r="C251" s="52" t="s">
        <v>716</v>
      </c>
      <c r="D251" s="52" t="s">
        <v>37</v>
      </c>
    </row>
    <row r="252" spans="1:6" ht="31.5" x14ac:dyDescent="0.25">
      <c r="A252" s="44">
        <v>250</v>
      </c>
      <c r="B252" s="44" t="s">
        <v>103</v>
      </c>
      <c r="C252" s="52" t="s">
        <v>717</v>
      </c>
      <c r="D252" s="52" t="s">
        <v>37</v>
      </c>
    </row>
    <row r="253" spans="1:6" x14ac:dyDescent="0.25">
      <c r="A253" s="44">
        <v>251</v>
      </c>
      <c r="B253" s="44" t="s">
        <v>103</v>
      </c>
      <c r="C253" s="52" t="s">
        <v>573</v>
      </c>
      <c r="D253" s="52" t="s">
        <v>37</v>
      </c>
    </row>
    <row r="254" spans="1:6" x14ac:dyDescent="0.25">
      <c r="A254" s="44">
        <v>252</v>
      </c>
      <c r="B254" s="44" t="s">
        <v>103</v>
      </c>
      <c r="C254" s="52" t="s">
        <v>627</v>
      </c>
      <c r="D254" s="52" t="s">
        <v>37</v>
      </c>
    </row>
    <row r="255" spans="1:6" x14ac:dyDescent="0.25">
      <c r="A255" s="44">
        <v>253</v>
      </c>
      <c r="B255" s="44" t="s">
        <v>103</v>
      </c>
      <c r="C255" s="52" t="s">
        <v>629</v>
      </c>
      <c r="D255" s="52" t="s">
        <v>37</v>
      </c>
    </row>
    <row r="256" spans="1:6" x14ac:dyDescent="0.25">
      <c r="A256" s="44">
        <v>254</v>
      </c>
      <c r="B256" s="44" t="s">
        <v>103</v>
      </c>
      <c r="C256" s="52" t="s">
        <v>630</v>
      </c>
      <c r="D256" s="52" t="s">
        <v>37</v>
      </c>
    </row>
    <row r="257" spans="1:6" s="88" customFormat="1" x14ac:dyDescent="0.25">
      <c r="A257" s="44">
        <v>255</v>
      </c>
      <c r="B257" s="84" t="s">
        <v>103</v>
      </c>
      <c r="C257" s="52" t="s">
        <v>1035</v>
      </c>
      <c r="D257" s="52" t="s">
        <v>37</v>
      </c>
      <c r="E257" s="87"/>
      <c r="F257" s="87"/>
    </row>
    <row r="258" spans="1:6" s="88" customFormat="1" x14ac:dyDescent="0.25">
      <c r="A258" s="44">
        <v>256</v>
      </c>
      <c r="B258" s="84" t="s">
        <v>103</v>
      </c>
      <c r="C258" s="52" t="s">
        <v>1038</v>
      </c>
      <c r="D258" s="52" t="s">
        <v>37</v>
      </c>
      <c r="E258" s="87"/>
      <c r="F258" s="87"/>
    </row>
    <row r="259" spans="1:6" s="88" customFormat="1" x14ac:dyDescent="0.25">
      <c r="A259" s="44">
        <v>257</v>
      </c>
      <c r="B259" s="84" t="s">
        <v>103</v>
      </c>
      <c r="C259" s="52" t="s">
        <v>1037</v>
      </c>
      <c r="D259" s="52" t="s">
        <v>37</v>
      </c>
      <c r="E259" s="87"/>
      <c r="F259" s="87"/>
    </row>
    <row r="260" spans="1:6" s="88" customFormat="1" x14ac:dyDescent="0.25">
      <c r="A260" s="44">
        <v>258</v>
      </c>
      <c r="B260" s="84" t="s">
        <v>103</v>
      </c>
      <c r="C260" s="52" t="s">
        <v>687</v>
      </c>
      <c r="D260" s="52" t="s">
        <v>37</v>
      </c>
      <c r="E260" s="87"/>
      <c r="F260" s="87"/>
    </row>
    <row r="261" spans="1:6" s="88" customFormat="1" x14ac:dyDescent="0.25">
      <c r="A261" s="44">
        <v>259</v>
      </c>
      <c r="B261" s="84" t="s">
        <v>103</v>
      </c>
      <c r="C261" s="52" t="s">
        <v>1036</v>
      </c>
      <c r="D261" s="52" t="s">
        <v>37</v>
      </c>
      <c r="E261" s="87"/>
      <c r="F261" s="87"/>
    </row>
    <row r="262" spans="1:6" s="88" customFormat="1" x14ac:dyDescent="0.25">
      <c r="A262" s="44">
        <v>260</v>
      </c>
      <c r="B262" s="84" t="s">
        <v>103</v>
      </c>
      <c r="C262" s="52" t="s">
        <v>743</v>
      </c>
      <c r="D262" s="52" t="s">
        <v>37</v>
      </c>
      <c r="E262" s="87"/>
      <c r="F262" s="87"/>
    </row>
    <row r="263" spans="1:6" s="91" customFormat="1" x14ac:dyDescent="0.25">
      <c r="A263" s="44">
        <v>261</v>
      </c>
      <c r="B263" s="64" t="s">
        <v>103</v>
      </c>
      <c r="C263" s="89" t="s">
        <v>95</v>
      </c>
      <c r="D263" s="89" t="s">
        <v>37</v>
      </c>
      <c r="E263" s="90"/>
      <c r="F263" s="90"/>
    </row>
    <row r="264" spans="1:6" s="91" customFormat="1" x14ac:dyDescent="0.25">
      <c r="A264" s="44">
        <v>262</v>
      </c>
      <c r="B264" s="64" t="s">
        <v>103</v>
      </c>
      <c r="C264" s="89" t="s">
        <v>653</v>
      </c>
      <c r="D264" s="89" t="s">
        <v>37</v>
      </c>
      <c r="E264" s="90"/>
      <c r="F264" s="90"/>
    </row>
    <row r="265" spans="1:6" s="91" customFormat="1" x14ac:dyDescent="0.25">
      <c r="A265" s="44">
        <v>263</v>
      </c>
      <c r="B265" s="64" t="s">
        <v>103</v>
      </c>
      <c r="C265" s="89" t="s">
        <v>692</v>
      </c>
      <c r="D265" s="89" t="s">
        <v>37</v>
      </c>
      <c r="E265" s="90"/>
      <c r="F265" s="90"/>
    </row>
    <row r="266" spans="1:6" s="91" customFormat="1" x14ac:dyDescent="0.25">
      <c r="A266" s="44">
        <v>264</v>
      </c>
      <c r="B266" s="64" t="s">
        <v>103</v>
      </c>
      <c r="C266" s="89" t="s">
        <v>598</v>
      </c>
      <c r="D266" s="89" t="s">
        <v>37</v>
      </c>
      <c r="E266" s="90"/>
      <c r="F266" s="90"/>
    </row>
    <row r="267" spans="1:6" s="91" customFormat="1" x14ac:dyDescent="0.25">
      <c r="A267" s="44">
        <v>265</v>
      </c>
      <c r="B267" s="64" t="s">
        <v>103</v>
      </c>
      <c r="C267" s="89" t="s">
        <v>1034</v>
      </c>
      <c r="D267" s="89" t="s">
        <v>37</v>
      </c>
      <c r="E267" s="90"/>
      <c r="F267" s="90"/>
    </row>
  </sheetData>
  <autoFilter ref="A2:D267" xr:uid="{5B08C821-0971-4C37-961E-7701EA608831}"/>
  <mergeCells count="1">
    <mergeCell ref="A1:D1"/>
  </mergeCells>
  <hyperlinks>
    <hyperlink ref="E1" location="ОРК!A1" display="ОРК" xr:uid="{2121B100-0D45-4022-B52C-5BCD61FD7550}"/>
    <hyperlink ref="F1" location="'Структура ОРК НГК'!A1" display="Структура ОРК НГК" xr:uid="{267A3DE4-CC00-4E30-BBA4-B43750FC49FD}"/>
  </hyperlinks>
  <printOptions horizontalCentered="1"/>
  <pageMargins left="0.31496062992125984" right="0.31496062992125984" top="0.35433070866141736" bottom="0.55118110236220474" header="0.31496062992125984" footer="0.31496062992125984"/>
  <pageSetup paperSize="9" orientation="landscape" r:id="rId1"/>
  <headerFooter>
    <oddFooter>Страница  &amp;P из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0</vt:i4>
      </vt:variant>
      <vt:variant>
        <vt:lpstr>Именованные диапазоны</vt:lpstr>
      </vt:variant>
      <vt:variant>
        <vt:i4>178</vt:i4>
      </vt:variant>
    </vt:vector>
  </HeadingPairs>
  <TitlesOfParts>
    <vt:vector size="208" baseType="lpstr">
      <vt:lpstr>Введение</vt:lpstr>
      <vt:lpstr>ОРК</vt:lpstr>
      <vt:lpstr>Структура ОРК НГК</vt:lpstr>
      <vt:lpstr>Должности, профессии</vt:lpstr>
      <vt:lpstr>1.1._2 уровень</vt:lpstr>
      <vt:lpstr>1.2._3 уровень</vt:lpstr>
      <vt:lpstr>1.3._4 уровень</vt:lpstr>
      <vt:lpstr>1.4._5 уровень</vt:lpstr>
      <vt:lpstr>1.5._6 уровень</vt:lpstr>
      <vt:lpstr>1.6._7 уровень</vt:lpstr>
      <vt:lpstr>1.7._8 уровень</vt:lpstr>
      <vt:lpstr>2.1. Широта полномоч и ответств</vt:lpstr>
      <vt:lpstr>2.2. Сложность деят-ти</vt:lpstr>
      <vt:lpstr>2.3. Наукоемкость деят-ти</vt:lpstr>
      <vt:lpstr>3. Пути достиж. квал.ур.</vt:lpstr>
      <vt:lpstr>4.1._ВТД_Бурение НГ скважин</vt:lpstr>
      <vt:lpstr>4.2._ВТД_Газоспасат работы</vt:lpstr>
      <vt:lpstr>4.3._ВТД_Диагн произв оборуд</vt:lpstr>
      <vt:lpstr>4.4._ВТД_Добыча НиГ</vt:lpstr>
      <vt:lpstr>4.5._ВТД_Защит от корроз</vt:lpstr>
      <vt:lpstr>4.6._ВТД_КИПиА</vt:lpstr>
      <vt:lpstr>4.7._ВТД_ОДУ НГО</vt:lpstr>
      <vt:lpstr>4.8._ВТД_Стр,Реконстр,КРО</vt:lpstr>
      <vt:lpstr>4.9._ВТД_Перераб НиГ</vt:lpstr>
      <vt:lpstr>4.10._ВТД_Разведка НиГ</vt:lpstr>
      <vt:lpstr>4.11._ВТД_Реализац угл сырья</vt:lpstr>
      <vt:lpstr>4.12._ВТД_РиТО произв оборуд</vt:lpstr>
      <vt:lpstr>4.13._ВТД_Транспорт НиГ</vt:lpstr>
      <vt:lpstr>4.14._ВТД_ХАК и упр качеств</vt:lpstr>
      <vt:lpstr>4.15._ВТД_Хран Н,НПиГ</vt:lpstr>
      <vt:lpstr>_2ур</vt:lpstr>
      <vt:lpstr>_3ур</vt:lpstr>
      <vt:lpstr>_4.1_3ур</vt:lpstr>
      <vt:lpstr>_4.1_4ур</vt:lpstr>
      <vt:lpstr>_4.1_5ур</vt:lpstr>
      <vt:lpstr>_4.1_6ур</vt:lpstr>
      <vt:lpstr>_4.1_7ур</vt:lpstr>
      <vt:lpstr>_4.2_4ур</vt:lpstr>
      <vt:lpstr>_4.2_5ур</vt:lpstr>
      <vt:lpstr>_4.2_6ур</vt:lpstr>
      <vt:lpstr>_4.2_7ур</vt:lpstr>
      <vt:lpstr>_4.3_2ур</vt:lpstr>
      <vt:lpstr>_4.3_3ур</vt:lpstr>
      <vt:lpstr>_4.3_4ур</vt:lpstr>
      <vt:lpstr>_4.3_5ур</vt:lpstr>
      <vt:lpstr>_4.3_6ур</vt:lpstr>
      <vt:lpstr>_4.3_7ур</vt:lpstr>
      <vt:lpstr>_4ур</vt:lpstr>
      <vt:lpstr>_5ур</vt:lpstr>
      <vt:lpstr>_6ур</vt:lpstr>
      <vt:lpstr>_7ур</vt:lpstr>
      <vt:lpstr>_8ур</vt:lpstr>
      <vt:lpstr>_ОРК_4.1_2</vt:lpstr>
      <vt:lpstr>_ОРК_4.1_3</vt:lpstr>
      <vt:lpstr>_ОРК_4.1_4</vt:lpstr>
      <vt:lpstr>_ОРК_4.1_5</vt:lpstr>
      <vt:lpstr>_ОРК_4.1_6</vt:lpstr>
      <vt:lpstr>_ОРК_4.1_7</vt:lpstr>
      <vt:lpstr>_ОРК_4.1_8</vt:lpstr>
      <vt:lpstr>_ОРК_4.10_2</vt:lpstr>
      <vt:lpstr>_ОРК_4.10_3</vt:lpstr>
      <vt:lpstr>_ОРК_4.10_4</vt:lpstr>
      <vt:lpstr>_ОРК_4.10_5</vt:lpstr>
      <vt:lpstr>_ОРК_4.10_6</vt:lpstr>
      <vt:lpstr>_ОРК_4.10_7</vt:lpstr>
      <vt:lpstr>_ОРК_4.10_8</vt:lpstr>
      <vt:lpstr>_ОРК_4.11_2</vt:lpstr>
      <vt:lpstr>_ОРК_4.11_3</vt:lpstr>
      <vt:lpstr>_ОРК_4.11_4</vt:lpstr>
      <vt:lpstr>_ОРК_4.11_5</vt:lpstr>
      <vt:lpstr>_ОРК_4.11_6</vt:lpstr>
      <vt:lpstr>_ОРК_4.11_7</vt:lpstr>
      <vt:lpstr>_ОРК_4.11_8</vt:lpstr>
      <vt:lpstr>_ОРК_4.12_2</vt:lpstr>
      <vt:lpstr>_ОРК_4.12_3</vt:lpstr>
      <vt:lpstr>_ОРК_4.12_4</vt:lpstr>
      <vt:lpstr>_ОРК_4.12_5</vt:lpstr>
      <vt:lpstr>_ОРК_4.12_6</vt:lpstr>
      <vt:lpstr>_ОРК_4.12_7</vt:lpstr>
      <vt:lpstr>_ОРК_4.12_8</vt:lpstr>
      <vt:lpstr>_ОРК_4.13_2</vt:lpstr>
      <vt:lpstr>_ОРК_4.13_3</vt:lpstr>
      <vt:lpstr>_ОРК_4.13_4</vt:lpstr>
      <vt:lpstr>_ОРК_4.13_5</vt:lpstr>
      <vt:lpstr>_ОРК_4.13_6</vt:lpstr>
      <vt:lpstr>_ОРК_4.13_7</vt:lpstr>
      <vt:lpstr>_ОРК_4.13_8</vt:lpstr>
      <vt:lpstr>_ОРК_4.14_2</vt:lpstr>
      <vt:lpstr>_ОРК_4.14_3</vt:lpstr>
      <vt:lpstr>_ОРК_4.14_4</vt:lpstr>
      <vt:lpstr>_ОРК_4.14_5</vt:lpstr>
      <vt:lpstr>_ОРК_4.14_6</vt:lpstr>
      <vt:lpstr>_ОРК_4.14_7</vt:lpstr>
      <vt:lpstr>_ОРК_4.14_8</vt:lpstr>
      <vt:lpstr>_ОРК_4.15_2</vt:lpstr>
      <vt:lpstr>_ОРК_4.15_3</vt:lpstr>
      <vt:lpstr>_ОРК_4.15_4</vt:lpstr>
      <vt:lpstr>_ОРК_4.15_5</vt:lpstr>
      <vt:lpstr>_ОРК_4.15_6</vt:lpstr>
      <vt:lpstr>_ОРК_4.15_7</vt:lpstr>
      <vt:lpstr>_ОРК_4.15_8</vt:lpstr>
      <vt:lpstr>_ОРК_4.2_2</vt:lpstr>
      <vt:lpstr>_ОРК_4.2_3</vt:lpstr>
      <vt:lpstr>_ОРК_4.2_4</vt:lpstr>
      <vt:lpstr>_ОРК_4.2_5</vt:lpstr>
      <vt:lpstr>_ОРК_4.2_6</vt:lpstr>
      <vt:lpstr>_ОРК_4.2_7</vt:lpstr>
      <vt:lpstr>_ОРК_4.2_8</vt:lpstr>
      <vt:lpstr>_ОРК_4.3_2</vt:lpstr>
      <vt:lpstr>_ОРК_4.3_3</vt:lpstr>
      <vt:lpstr>_ОРК_4.3_4</vt:lpstr>
      <vt:lpstr>_ОРК_4.3_5</vt:lpstr>
      <vt:lpstr>_ОРК_4.3_6</vt:lpstr>
      <vt:lpstr>_ОРК_4.3_7</vt:lpstr>
      <vt:lpstr>_ОРК_4.3_8</vt:lpstr>
      <vt:lpstr>_ОРК_4.4_2</vt:lpstr>
      <vt:lpstr>_ОРК_4.4_3</vt:lpstr>
      <vt:lpstr>_ОРК_4.4_4</vt:lpstr>
      <vt:lpstr>_ОРК_4.4_5</vt:lpstr>
      <vt:lpstr>_ОРК_4.4_6</vt:lpstr>
      <vt:lpstr>_ОРК_4.4_7</vt:lpstr>
      <vt:lpstr>_ОРК_4.4_8</vt:lpstr>
      <vt:lpstr>_ОРК_4.5_2</vt:lpstr>
      <vt:lpstr>_ОРК_4.5_3</vt:lpstr>
      <vt:lpstr>_ОРК_4.5_4</vt:lpstr>
      <vt:lpstr>_ОРК_4.5_5</vt:lpstr>
      <vt:lpstr>_ОРК_4.5_6</vt:lpstr>
      <vt:lpstr>_ОРК_4.5_7</vt:lpstr>
      <vt:lpstr>_ОРК_4.5_8</vt:lpstr>
      <vt:lpstr>_ОРК_4.6_2</vt:lpstr>
      <vt:lpstr>_ОРК_4.6_3</vt:lpstr>
      <vt:lpstr>_ОРК_4.6_4</vt:lpstr>
      <vt:lpstr>_ОРК_4.6_5</vt:lpstr>
      <vt:lpstr>_ОРК_4.6_6</vt:lpstr>
      <vt:lpstr>_ОРК_4.6_7</vt:lpstr>
      <vt:lpstr>_ОРК_4.6_8</vt:lpstr>
      <vt:lpstr>_ОРК_4.7_2</vt:lpstr>
      <vt:lpstr>_ОРК_4.7_3</vt:lpstr>
      <vt:lpstr>_ОРК_4.7_4</vt:lpstr>
      <vt:lpstr>_ОРК_4.7_5</vt:lpstr>
      <vt:lpstr>_ОРК_4.7_6</vt:lpstr>
      <vt:lpstr>_ОРК_4.7_7</vt:lpstr>
      <vt:lpstr>_ОРК_4.7_8</vt:lpstr>
      <vt:lpstr>_ОРК_4.8_2</vt:lpstr>
      <vt:lpstr>_ОРК_4.8_3</vt:lpstr>
      <vt:lpstr>_ОРК_4.8_4</vt:lpstr>
      <vt:lpstr>_ОРК_4.8_5</vt:lpstr>
      <vt:lpstr>_ОРК_4.8_6</vt:lpstr>
      <vt:lpstr>_ОРК_4.8_7</vt:lpstr>
      <vt:lpstr>_ОРК_4.8_8</vt:lpstr>
      <vt:lpstr>_ОРК_4.9_2</vt:lpstr>
      <vt:lpstr>_ОРК_4.9_3</vt:lpstr>
      <vt:lpstr>_ОРК_4.9_4</vt:lpstr>
      <vt:lpstr>_ОРК_4.9_5</vt:lpstr>
      <vt:lpstr>_ОРК_4.9_6</vt:lpstr>
      <vt:lpstr>_ОРК_4.9_7</vt:lpstr>
      <vt:lpstr>_ОРК_4.9_8</vt:lpstr>
      <vt:lpstr>'1.1._2 уровень'!Заголовки_для_печати</vt:lpstr>
      <vt:lpstr>'1.2._3 уровень'!Заголовки_для_печати</vt:lpstr>
      <vt:lpstr>'1.3._4 уровень'!Заголовки_для_печати</vt:lpstr>
      <vt:lpstr>'1.4._5 уровень'!Заголовки_для_печати</vt:lpstr>
      <vt:lpstr>'1.5._6 уровень'!Заголовки_для_печати</vt:lpstr>
      <vt:lpstr>'1.6._7 уровень'!Заголовки_для_печати</vt:lpstr>
      <vt:lpstr>'1.7._8 уровень'!Заголовки_для_печати</vt:lpstr>
      <vt:lpstr>'4.1._ВТД_Бурение НГ скважин'!Заголовки_для_печати</vt:lpstr>
      <vt:lpstr>'4.10._ВТД_Разведка НиГ'!Заголовки_для_печати</vt:lpstr>
      <vt:lpstr>'4.11._ВТД_Реализац угл сырья'!Заголовки_для_печати</vt:lpstr>
      <vt:lpstr>'4.12._ВТД_РиТО произв оборуд'!Заголовки_для_печати</vt:lpstr>
      <vt:lpstr>'4.13._ВТД_Транспорт НиГ'!Заголовки_для_печати</vt:lpstr>
      <vt:lpstr>'4.14._ВТД_ХАК и упр качеств'!Заголовки_для_печати</vt:lpstr>
      <vt:lpstr>'4.15._ВТД_Хран Н,НПиГ'!Заголовки_для_печати</vt:lpstr>
      <vt:lpstr>'4.2._ВТД_Газоспасат работы'!Заголовки_для_печати</vt:lpstr>
      <vt:lpstr>'4.3._ВТД_Диагн произв оборуд'!Заголовки_для_печати</vt:lpstr>
      <vt:lpstr>'4.4._ВТД_Добыча НиГ'!Заголовки_для_печати</vt:lpstr>
      <vt:lpstr>'4.5._ВТД_Защит от корроз'!Заголовки_для_печати</vt:lpstr>
      <vt:lpstr>'4.6._ВТД_КИПиА'!Заголовки_для_печати</vt:lpstr>
      <vt:lpstr>'4.7._ВТД_ОДУ НГО'!Заголовки_для_печати</vt:lpstr>
      <vt:lpstr>'4.8._ВТД_Стр,Реконстр,КРО'!Заголовки_для_печати</vt:lpstr>
      <vt:lpstr>'4.9._ВТД_Перераб НиГ'!Заголовки_для_печати</vt:lpstr>
      <vt:lpstr>'Должности, профессии'!Заголовки_для_печати</vt:lpstr>
      <vt:lpstr>'1.1._2 уровень'!Область_печати</vt:lpstr>
      <vt:lpstr>'1.2._3 уровень'!Область_печати</vt:lpstr>
      <vt:lpstr>'1.3._4 уровень'!Область_печати</vt:lpstr>
      <vt:lpstr>'1.4._5 уровень'!Область_печати</vt:lpstr>
      <vt:lpstr>'1.5._6 уровень'!Область_печати</vt:lpstr>
      <vt:lpstr>'1.6._7 уровень'!Область_печати</vt:lpstr>
      <vt:lpstr>'1.7._8 уровень'!Область_печати</vt:lpstr>
      <vt:lpstr>'2.1. Широта полномоч и ответств'!Область_печати</vt:lpstr>
      <vt:lpstr>'2.2. Сложность деят-ти'!Область_печати</vt:lpstr>
      <vt:lpstr>'2.3. Наукоемкость деят-ти'!Область_печати</vt:lpstr>
      <vt:lpstr>'3. Пути достиж. квал.ур.'!Область_печати</vt:lpstr>
      <vt:lpstr>'4.10._ВТД_Разведка НиГ'!Область_печати</vt:lpstr>
      <vt:lpstr>'4.11._ВТД_Реализац угл сырья'!Область_печати</vt:lpstr>
      <vt:lpstr>'4.12._ВТД_РиТО произв оборуд'!Область_печати</vt:lpstr>
      <vt:lpstr>'4.13._ВТД_Транспорт НиГ'!Область_печати</vt:lpstr>
      <vt:lpstr>'4.14._ВТД_ХАК и упр качеств'!Область_печати</vt:lpstr>
      <vt:lpstr>'4.15._ВТД_Хран Н,НПиГ'!Область_печати</vt:lpstr>
      <vt:lpstr>'4.2._ВТД_Газоспасат работы'!Область_печати</vt:lpstr>
      <vt:lpstr>'4.3._ВТД_Диагн произв оборуд'!Область_печати</vt:lpstr>
      <vt:lpstr>'4.4._ВТД_Добыча НиГ'!Область_печати</vt:lpstr>
      <vt:lpstr>'4.5._ВТД_Защит от корроз'!Область_печати</vt:lpstr>
      <vt:lpstr>'4.6._ВТД_КИПиА'!Область_печати</vt:lpstr>
      <vt:lpstr>'4.7._ВТД_ОДУ НГО'!Область_печати</vt:lpstr>
      <vt:lpstr>'4.8._ВТД_Стр,Реконстр,КРО'!Область_печати</vt:lpstr>
      <vt:lpstr>'4.9._ВТД_Перераб НиГ'!Область_печати</vt:lpstr>
      <vt:lpstr>Введение!Область_печати</vt:lpstr>
      <vt:lpstr>'Должности, профессии'!Область_печати</vt:lpstr>
      <vt:lpstr>'Структура ОРК НГК'!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28T05:33:49Z</dcterms:created>
  <dcterms:modified xsi:type="dcterms:W3CDTF">2025-07-18T12:37:50Z</dcterms:modified>
</cp:coreProperties>
</file>